                  <c:v>5888</c:v>
                </c:pt>
                <c:pt idx="38">
                  <c:v>6005</c:v>
                </c:pt>
                <c:pt idx="39">
                  <c:v>6110</c:v>
                </c:pt>
                <c:pt idx="40">
                  <c:v>6203</c:v>
                </c:pt>
                <c:pt idx="41">
                  <c:v>6324</c:v>
                </c:pt>
                <c:pt idx="43">
                  <c:v>123</c:v>
                </c:pt>
                <c:pt idx="44">
                  <c:v>235</c:v>
                </c:pt>
                <c:pt idx="45">
                  <c:v>338</c:v>
                </c:pt>
                <c:pt idx="46">
                  <c:v>445</c:v>
                </c:pt>
                <c:pt idx="47">
                  <c:v>541</c:v>
                </c:pt>
                <c:pt idx="48">
                  <c:v>626</c:v>
                </c:pt>
                <c:pt idx="49">
                  <c:v>738</c:v>
                </c:pt>
                <c:pt idx="50">
                  <c:v>837</c:v>
                </c:pt>
                <c:pt idx="51">
                  <c:v>943</c:v>
                </c:pt>
                <c:pt idx="52">
                  <c:v>1043</c:v>
                </c:pt>
                <c:pt idx="53">
                  <c:v>1140</c:v>
                </c:pt>
                <c:pt idx="54">
                  <c:v>1251</c:v>
                </c:pt>
                <c:pt idx="55">
                  <c:v>1344</c:v>
                </c:pt>
                <c:pt idx="56">
                  <c:v>1443</c:v>
                </c:pt>
                <c:pt idx="57">
                  <c:v>1538</c:v>
                </c:pt>
                <c:pt idx="58">
                  <c:v>1632</c:v>
                </c:pt>
                <c:pt idx="59">
                  <c:v>1725</c:v>
                </c:pt>
                <c:pt idx="60">
                  <c:v>1844</c:v>
                </c:pt>
                <c:pt idx="61">
                  <c:v>1948</c:v>
                </c:pt>
                <c:pt idx="62">
                  <c:v>2063</c:v>
                </c:pt>
                <c:pt idx="63">
                  <c:v>2168</c:v>
                </c:pt>
                <c:pt idx="64">
                  <c:v>2291</c:v>
                </c:pt>
                <c:pt idx="65">
                  <c:v>2405</c:v>
                </c:pt>
                <c:pt idx="66">
                  <c:v>2528</c:v>
                </c:pt>
                <c:pt idx="67">
                  <c:v>2647</c:v>
                </c:pt>
                <c:pt idx="68">
                  <c:v>2778</c:v>
                </c:pt>
                <c:pt idx="69">
                  <c:v>2912</c:v>
                </c:pt>
                <c:pt idx="70">
                  <c:v>3056</c:v>
                </c:pt>
                <c:pt idx="71">
                  <c:v>3206</c:v>
                </c:pt>
                <c:pt idx="72">
                  <c:v>3354</c:v>
                </c:pt>
                <c:pt idx="73">
                  <c:v>3537</c:v>
                </c:pt>
                <c:pt idx="74">
                  <c:v>3682</c:v>
                </c:pt>
                <c:pt idx="75">
                  <c:v>3823</c:v>
                </c:pt>
                <c:pt idx="76">
                  <c:v>3927</c:v>
                </c:pt>
                <c:pt idx="77">
                  <c:v>4036</c:v>
                </c:pt>
                <c:pt idx="78">
                  <c:v>4150</c:v>
                </c:pt>
                <c:pt idx="79">
                  <c:v>4260</c:v>
                </c:pt>
                <c:pt idx="80">
                  <c:v>4366</c:v>
                </c:pt>
                <c:pt idx="81">
                  <c:v>4495</c:v>
                </c:pt>
                <c:pt idx="82">
                  <c:v>4633</c:v>
                </c:pt>
                <c:pt idx="83">
                  <c:v>4777</c:v>
                </c:pt>
                <c:pt idx="84">
                  <c:v>4931</c:v>
                </c:pt>
                <c:pt idx="85">
                  <c:v>5051</c:v>
                </c:pt>
                <c:pt idx="86">
                  <c:v>5158</c:v>
                </c:pt>
                <c:pt idx="87">
                  <c:v>5282</c:v>
                </c:pt>
                <c:pt idx="88">
                  <c:v>5404</c:v>
                </c:pt>
                <c:pt idx="89">
                  <c:v>5530</c:v>
                </c:pt>
                <c:pt idx="90">
                  <c:v>5643</c:v>
                </c:pt>
                <c:pt idx="91">
                  <c:v>5754</c:v>
                </c:pt>
                <c:pt idx="92">
                  <c:v>5866</c:v>
                </c:pt>
                <c:pt idx="93">
                  <c:v>5953</c:v>
                </c:pt>
                <c:pt idx="94">
                  <c:v>6054</c:v>
                </c:pt>
                <c:pt idx="95">
                  <c:v>6139</c:v>
                </c:pt>
                <c:pt idx="96">
                  <c:v>6225</c:v>
                </c:pt>
                <c:pt idx="97">
                  <c:v>6314</c:v>
                </c:pt>
                <c:pt idx="98">
                  <c:v>6407</c:v>
                </c:pt>
                <c:pt idx="99">
                  <c:v>6530</c:v>
                </c:pt>
                <c:pt idx="100">
                  <c:v>6624</c:v>
                </c:pt>
                <c:pt idx="101">
                  <c:v>6728</c:v>
                </c:pt>
                <c:pt idx="102">
                  <c:v>6844</c:v>
                </c:pt>
                <c:pt idx="103">
                  <c:v>6937</c:v>
                </c:pt>
                <c:pt idx="104">
                  <c:v>7024</c:v>
                </c:pt>
                <c:pt idx="105">
                  <c:v>7139</c:v>
                </c:pt>
                <c:pt idx="106">
                  <c:v>7219</c:v>
                </c:pt>
                <c:pt idx="107">
                  <c:v>7324</c:v>
                </c:pt>
                <c:pt idx="108">
                  <c:v>7415</c:v>
                </c:pt>
                <c:pt idx="109">
                  <c:v>7515</c:v>
                </c:pt>
                <c:pt idx="110">
                  <c:v>7624</c:v>
                </c:pt>
                <c:pt idx="111">
                  <c:v>7715</c:v>
                </c:pt>
                <c:pt idx="112">
                  <c:v>7827</c:v>
                </c:pt>
                <c:pt idx="113">
                  <c:v>7931</c:v>
                </c:pt>
                <c:pt idx="114">
                  <c:v>8027</c:v>
                </c:pt>
                <c:pt idx="115">
                  <c:v>8149</c:v>
                </c:pt>
                <c:pt idx="116">
                  <c:v>8244</c:v>
                </c:pt>
                <c:pt idx="117">
                  <c:v>8351</c:v>
                </c:pt>
                <c:pt idx="118">
                  <c:v>8469</c:v>
                </c:pt>
                <c:pt idx="119">
                  <c:v>8564</c:v>
                </c:pt>
                <c:pt idx="120">
                  <c:v>8662</c:v>
                </c:pt>
                <c:pt idx="121">
                  <c:v>8762</c:v>
                </c:pt>
                <c:pt idx="122">
                  <c:v>8843</c:v>
                </c:pt>
                <c:pt idx="123">
                  <c:v>8947</c:v>
                </c:pt>
                <c:pt idx="124">
                  <c:v>9075</c:v>
                </c:pt>
                <c:pt idx="125">
                  <c:v>9216</c:v>
                </c:pt>
                <c:pt idx="126">
                  <c:v>9329</c:v>
                </c:pt>
                <c:pt idx="127">
                  <c:v>9465</c:v>
                </c:pt>
                <c:pt idx="128">
                  <c:v>9606</c:v>
                </c:pt>
                <c:pt idx="129">
                  <c:v>9728</c:v>
                </c:pt>
                <c:pt idx="130">
                  <c:v>9844</c:v>
                </c:pt>
                <c:pt idx="131">
                  <c:v>9960</c:v>
                </c:pt>
                <c:pt idx="132">
                  <c:v>10069</c:v>
                </c:pt>
                <c:pt idx="133">
                  <c:v>10177</c:v>
                </c:pt>
                <c:pt idx="134">
                  <c:v>10292</c:v>
                </c:pt>
                <c:pt idx="135">
                  <c:v>10411</c:v>
                </c:pt>
                <c:pt idx="136">
                  <c:v>10509</c:v>
                </c:pt>
                <c:pt idx="137">
                  <c:v>10611</c:v>
                </c:pt>
                <c:pt idx="138">
                  <c:v>10705</c:v>
                </c:pt>
                <c:pt idx="139">
                  <c:v>10791</c:v>
                </c:pt>
                <c:pt idx="140">
                  <c:v>10910</c:v>
                </c:pt>
                <c:pt idx="141">
                  <c:v>10993</c:v>
                </c:pt>
                <c:pt idx="142">
                  <c:v>11090</c:v>
                </c:pt>
                <c:pt idx="143">
                  <c:v>11186</c:v>
                </c:pt>
                <c:pt idx="144">
                  <c:v>11265</c:v>
                </c:pt>
                <c:pt idx="145">
                  <c:v>11352</c:v>
                </c:pt>
                <c:pt idx="146">
                  <c:v>11440</c:v>
                </c:pt>
                <c:pt idx="147">
                  <c:v>11535</c:v>
                </c:pt>
                <c:pt idx="148">
                  <c:v>11608</c:v>
                </c:pt>
                <c:pt idx="149">
                  <c:v>11671</c:v>
                </c:pt>
                <c:pt idx="150">
                  <c:v>11746</c:v>
                </c:pt>
                <c:pt idx="151">
                  <c:v>11835</c:v>
                </c:pt>
                <c:pt idx="152">
                  <c:v>11923</c:v>
                </c:pt>
                <c:pt idx="153">
                  <c:v>12013</c:v>
                </c:pt>
                <c:pt idx="154">
                  <c:v>12082</c:v>
                </c:pt>
                <c:pt idx="155">
                  <c:v>12153</c:v>
                </c:pt>
                <c:pt idx="156">
                  <c:v>12229</c:v>
                </c:pt>
                <c:pt idx="157">
                  <c:v>12319</c:v>
                </c:pt>
                <c:pt idx="158">
                  <c:v>12385</c:v>
                </c:pt>
                <c:pt idx="159">
                  <c:v>12449</c:v>
                </c:pt>
                <c:pt idx="160">
                  <c:v>12535</c:v>
                </c:pt>
                <c:pt idx="161">
                  <c:v>12653</c:v>
                </c:pt>
                <c:pt idx="162">
                  <c:v>12731</c:v>
                </c:pt>
                <c:pt idx="163">
                  <c:v>12821</c:v>
                </c:pt>
                <c:pt idx="164">
                  <c:v>12902</c:v>
                </c:pt>
                <c:pt idx="165">
                  <c:v>12989</c:v>
                </c:pt>
                <c:pt idx="166">
                  <c:v>13064</c:v>
                </c:pt>
                <c:pt idx="167">
                  <c:v>13140</c:v>
                </c:pt>
                <c:pt idx="168">
                  <c:v>13229</c:v>
                </c:pt>
                <c:pt idx="169">
                  <c:v>13328</c:v>
                </c:pt>
                <c:pt idx="170">
                  <c:v>13416</c:v>
                </c:pt>
                <c:pt idx="171">
                  <c:v>13492</c:v>
                </c:pt>
                <c:pt idx="172">
                  <c:v>13575</c:v>
                </c:pt>
                <c:pt idx="173">
                  <c:v>13661</c:v>
                </c:pt>
                <c:pt idx="174">
                  <c:v>13755</c:v>
                </c:pt>
                <c:pt idx="175">
                  <c:v>13828</c:v>
                </c:pt>
                <c:pt idx="176">
                  <c:v>13926</c:v>
                </c:pt>
                <c:pt idx="177">
                  <c:v>14025</c:v>
                </c:pt>
                <c:pt idx="178">
                  <c:v>14119</c:v>
                </c:pt>
                <c:pt idx="179">
                  <c:v>14213</c:v>
                </c:pt>
                <c:pt idx="180">
                  <c:v>14314</c:v>
                </c:pt>
                <c:pt idx="181">
                  <c:v>14416</c:v>
                </c:pt>
                <c:pt idx="182">
                  <c:v>14506</c:v>
                </c:pt>
                <c:pt idx="183">
                  <c:v>14585</c:v>
                </c:pt>
                <c:pt idx="184">
                  <c:v>14670</c:v>
                </c:pt>
                <c:pt idx="185">
                  <c:v>14753</c:v>
                </c:pt>
                <c:pt idx="186">
                  <c:v>14840</c:v>
                </c:pt>
                <c:pt idx="187">
                  <c:v>14932</c:v>
                </c:pt>
                <c:pt idx="188">
                  <c:v>15015</c:v>
                </c:pt>
                <c:pt idx="189">
                  <c:v>15089</c:v>
                </c:pt>
                <c:pt idx="190">
                  <c:v>15150</c:v>
                </c:pt>
                <c:pt idx="191">
                  <c:v>15207</c:v>
                </c:pt>
                <c:pt idx="192">
                  <c:v>15284</c:v>
                </c:pt>
                <c:pt idx="193">
                  <c:v>15353</c:v>
                </c:pt>
                <c:pt idx="194">
                  <c:v>15432</c:v>
                </c:pt>
                <c:pt idx="195">
                  <c:v>15499</c:v>
                </c:pt>
                <c:pt idx="196">
                  <c:v>15577</c:v>
                </c:pt>
                <c:pt idx="197">
                  <c:v>15643</c:v>
                </c:pt>
                <c:pt idx="198">
                  <c:v>15707</c:v>
                </c:pt>
                <c:pt idx="199">
                  <c:v>15777</c:v>
                </c:pt>
                <c:pt idx="200">
                  <c:v>15839</c:v>
                </c:pt>
                <c:pt idx="201">
                  <c:v>15910</c:v>
                </c:pt>
                <c:pt idx="202">
                  <c:v>15974</c:v>
                </c:pt>
                <c:pt idx="203">
                  <c:v>16040</c:v>
                </c:pt>
                <c:pt idx="204">
                  <c:v>16100</c:v>
                </c:pt>
                <c:pt idx="205">
                  <c:v>16173</c:v>
                </c:pt>
                <c:pt idx="206">
                  <c:v>16241</c:v>
                </c:pt>
                <c:pt idx="207">
                  <c:v>16298</c:v>
                </c:pt>
                <c:pt idx="208">
                  <c:v>16373</c:v>
                </c:pt>
                <c:pt idx="209">
                  <c:v>16429</c:v>
                </c:pt>
                <c:pt idx="210">
                  <c:v>16479</c:v>
                </c:pt>
                <c:pt idx="211">
                  <c:v>16540</c:v>
                </c:pt>
                <c:pt idx="212">
                  <c:v>16607</c:v>
                </c:pt>
                <c:pt idx="213">
                  <c:v>16653</c:v>
                </c:pt>
                <c:pt idx="214">
                  <c:v>16698</c:v>
                </c:pt>
                <c:pt idx="215">
                  <c:v>16749</c:v>
                </c:pt>
                <c:pt idx="216">
                  <c:v>16778</c:v>
                </c:pt>
                <c:pt idx="217">
                  <c:v>16811</c:v>
                </c:pt>
                <c:pt idx="218">
                  <c:v>16845</c:v>
                </c:pt>
                <c:pt idx="219">
                  <c:v>16872</c:v>
                </c:pt>
                <c:pt idx="220">
                  <c:v>16880</c:v>
                </c:pt>
                <c:pt idx="221">
                  <c:v>16881</c:v>
                </c:pt>
                <c:pt idx="222">
                  <c:v>16881</c:v>
                </c:pt>
                <c:pt idx="223">
                  <c:v>16881</c:v>
                </c:pt>
                <c:pt idx="224">
                  <c:v>16881</c:v>
                </c:pt>
                <c:pt idx="225">
                  <c:v>16881</c:v>
                </c:pt>
                <c:pt idx="226">
                  <c:v>16881</c:v>
                </c:pt>
                <c:pt idx="227">
                  <c:v>16881</c:v>
                </c:pt>
                <c:pt idx="228">
                  <c:v>16881</c:v>
                </c:pt>
                <c:pt idx="229">
                  <c:v>16881</c:v>
                </c:pt>
                <c:pt idx="230">
                  <c:v>16881</c:v>
                </c:pt>
                <c:pt idx="231">
                  <c:v>16881</c:v>
                </c:pt>
                <c:pt idx="232">
                  <c:v>16881</c:v>
                </c:pt>
                <c:pt idx="233">
                  <c:v>16881</c:v>
                </c:pt>
                <c:pt idx="234">
                  <c:v>16881</c:v>
                </c:pt>
                <c:pt idx="235">
                  <c:v>16881</c:v>
                </c:pt>
                <c:pt idx="236">
                  <c:v>16881</c:v>
                </c:pt>
                <c:pt idx="237">
                  <c:v>16881</c:v>
                </c:pt>
                <c:pt idx="238">
                  <c:v>16881</c:v>
                </c:pt>
              </c:numCache>
            </c:numRef>
          </c:val>
          <c:smooth val="0"/>
          <c:extLst>
            <c:ext xmlns:c16="http://schemas.microsoft.com/office/drawing/2014/chart" uri="{C3380CC4-5D6E-409C-BE32-E72D297353CC}">
              <c16:uniqueId val="{00000000-4139-457B-B019-02E8B922F6C0}"/>
            </c:ext>
          </c:extLst>
        </c:ser>
        <c:ser>
          <c:idx val="1"/>
          <c:order val="1"/>
          <c:tx>
            <c:strRef>
              <c:f>'negative control 70 vs. 90'!$X$8</c:f>
              <c:strCache>
                <c:ptCount val="1"/>
                <c:pt idx="0">
                  <c:v>cum v1</c:v>
                </c:pt>
              </c:strCache>
            </c:strRef>
          </c:tx>
          <c:spPr>
            <a:ln w="28575" cap="rnd">
              <a:solidFill>
                <a:schemeClr val="accent2"/>
              </a:solidFill>
              <a:round/>
            </a:ln>
            <a:effectLst/>
          </c:spPr>
          <c:marker>
            <c:symbol val="none"/>
          </c:marker>
          <c:cat>
            <c:numRef>
              <c:f>'negative control 70 vs. 90'!$V$9:$V$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 70 vs. 90'!$X$9:$X$247</c:f>
              <c:numCache>
                <c:formatCode>General</c:formatCode>
                <c:ptCount val="239"/>
                <c:pt idx="0">
                  <c:v>27.912300499291288</c:v>
                </c:pt>
                <c:pt idx="1">
                  <c:v>55.824600998582575</c:v>
                </c:pt>
                <c:pt idx="2">
                  <c:v>107.73999127123774</c:v>
                </c:pt>
                <c:pt idx="3">
                  <c:v>156.69731677100026</c:v>
                </c:pt>
                <c:pt idx="4">
                  <c:v>210.0803844959413</c:v>
                </c:pt>
                <c:pt idx="5">
                  <c:v>242.1783345621412</c:v>
                </c:pt>
                <c:pt idx="6">
                  <c:v>289.69503933899841</c:v>
                </c:pt>
                <c:pt idx="7">
                  <c:v>333.39871131406966</c:v>
                </c:pt>
                <c:pt idx="8">
                  <c:v>369.68732694403712</c:v>
                </c:pt>
                <c:pt idx="9">
                  <c:v>411.26900004979166</c:v>
                </c:pt>
                <c:pt idx="10">
                  <c:v>459.00584551449629</c:v>
                </c:pt>
                <c:pt idx="11">
                  <c:v>514.64791258815603</c:v>
                </c:pt>
                <c:pt idx="12">
                  <c:v>572.7723338154567</c:v>
                </c:pt>
                <c:pt idx="13">
                  <c:v>642.27054178851563</c:v>
                </c:pt>
                <c:pt idx="14">
                  <c:v>725.7232771204317</c:v>
                </c:pt>
                <c:pt idx="15">
                  <c:v>810.64478059418946</c:v>
                </c:pt>
                <c:pt idx="16">
                  <c:v>897.02339553171782</c:v>
                </c:pt>
                <c:pt idx="17">
                  <c:v>980.45632341698888</c:v>
                </c:pt>
                <c:pt idx="18">
                  <c:v>1064.4639724391875</c:v>
                </c:pt>
                <c:pt idx="19">
                  <c:v>1138.5779706296676</c:v>
                </c:pt>
                <c:pt idx="20">
                  <c:v>1211.5563679819913</c:v>
                </c:pt>
                <c:pt idx="21">
                  <c:v>1286.0033687019861</c:v>
                </c:pt>
                <c:pt idx="22">
                  <c:v>1363.6325458713611</c:v>
                </c:pt>
                <c:pt idx="23">
                  <c:v>1425.5123155766134</c:v>
                </c:pt>
                <c:pt idx="24">
                  <c:v>1516.2851248632414</c:v>
                </c:pt>
                <c:pt idx="25">
                  <c:v>1607.5844164437319</c:v>
                </c:pt>
                <c:pt idx="26">
                  <c:v>1718.9596543048056</c:v>
                </c:pt>
                <c:pt idx="27">
                  <c:v>1812.9913020722095</c:v>
                </c:pt>
                <c:pt idx="28">
                  <c:v>1895.7113661791755</c:v>
                </c:pt>
                <c:pt idx="29">
                  <c:v>1985.703030370516</c:v>
                </c:pt>
                <c:pt idx="30">
                  <c:v>2073.694692903473</c:v>
                </c:pt>
                <c:pt idx="31">
                  <c:v>2181.4095608908174</c:v>
                </c:pt>
                <c:pt idx="32">
                  <c:v>2276.2567606484549</c:v>
                </c:pt>
                <c:pt idx="33">
                  <c:v>2406.4094161278067</c:v>
                </c:pt>
                <c:pt idx="34">
                  <c:v>2533.6154818069303</c:v>
                </c:pt>
                <c:pt idx="35">
                  <c:v>2648.8410489366383</c:v>
                </c:pt>
                <c:pt idx="36">
                  <c:v>2764.4718808467369</c:v>
                </c:pt>
                <c:pt idx="37">
                  <c:v>2869.8809472159828</c:v>
                </c:pt>
                <c:pt idx="38">
                  <c:v>2961.0694316950176</c:v>
                </c:pt>
                <c:pt idx="39">
                  <c:v>3055.9858968234503</c:v>
                </c:pt>
                <c:pt idx="40">
                  <c:v>3129.5440480432048</c:v>
                </c:pt>
                <c:pt idx="41">
                  <c:v>3190.7560698292227</c:v>
                </c:pt>
                <c:pt idx="43">
                  <c:v>74.365845183386469</c:v>
                </c:pt>
                <c:pt idx="44">
                  <c:v>138.90292453176096</c:v>
                </c:pt>
                <c:pt idx="45">
                  <c:v>201.61989889169809</c:v>
                </c:pt>
                <c:pt idx="46">
                  <c:v>262.52903661856624</c:v>
                </c:pt>
                <c:pt idx="47">
                  <c:v>320.8543612613949</c:v>
                </c:pt>
                <c:pt idx="48">
                  <c:v>381.32574257905452</c:v>
                </c:pt>
                <c:pt idx="49">
                  <c:v>447.05703459169024</c:v>
                </c:pt>
                <c:pt idx="50">
                  <c:v>503.97501237004127</c:v>
                </c:pt>
                <c:pt idx="51">
                  <c:v>556.80362836959921</c:v>
                </c:pt>
                <c:pt idx="52">
                  <c:v>605.57158833817937</c:v>
                </c:pt>
                <c:pt idx="53">
                  <c:v>671.13275661720991</c:v>
                </c:pt>
                <c:pt idx="54">
                  <c:v>721.85581276818539</c:v>
                </c:pt>
                <c:pt idx="55">
                  <c:v>794.60343472483748</c:v>
                </c:pt>
                <c:pt idx="56">
                  <c:v>854.88104220790115</c:v>
                </c:pt>
                <c:pt idx="57">
                  <c:v>919.50321547588328</c:v>
                </c:pt>
                <c:pt idx="58">
                  <c:v>981.62017715148124</c:v>
                </c:pt>
                <c:pt idx="59">
                  <c:v>1030.6819715402835</c:v>
                </c:pt>
                <c:pt idx="60">
                  <c:v>1096.8649735364716</c:v>
                </c:pt>
                <c:pt idx="61">
                  <c:v>1152.3185075817685</c:v>
                </c:pt>
                <c:pt idx="62">
                  <c:v>1209.0657575889006</c:v>
                </c:pt>
                <c:pt idx="63">
                  <c:v>1279.0004711582164</c:v>
                </c:pt>
                <c:pt idx="64">
                  <c:v>1338.3051082649963</c:v>
                </c:pt>
                <c:pt idx="65">
                  <c:v>1405.5212804850059</c:v>
                </c:pt>
                <c:pt idx="66">
                  <c:v>1467.3436134080991</c:v>
                </c:pt>
                <c:pt idx="67">
                  <c:v>1534.8100309350093</c:v>
                </c:pt>
                <c:pt idx="68">
                  <c:v>1599.1108068186568</c:v>
                </c:pt>
                <c:pt idx="69">
                  <c:v>1690.8463855618245</c:v>
                </c:pt>
                <c:pt idx="70">
                  <c:v>1784.4280336181762</c:v>
                </c:pt>
                <c:pt idx="71">
                  <c:v>1879.1184428442125</c:v>
                </c:pt>
                <c:pt idx="72">
                  <c:v>1969.1466143640814</c:v>
                </c:pt>
                <c:pt idx="73">
                  <c:v>2076.7914984869581</c:v>
                </c:pt>
                <c:pt idx="74">
                  <c:v>2179.758566525391</c:v>
                </c:pt>
                <c:pt idx="75">
                  <c:v>2255.9933815636127</c:v>
                </c:pt>
                <c:pt idx="76">
                  <c:v>2343.312311223448</c:v>
                </c:pt>
                <c:pt idx="77">
                  <c:v>2406.2668458141984</c:v>
                </c:pt>
                <c:pt idx="78">
                  <c:v>2463.3562813149188</c:v>
                </c:pt>
                <c:pt idx="79">
                  <c:v>2539.9037698962529</c:v>
                </c:pt>
                <c:pt idx="80">
                  <c:v>2597.2826437039612</c:v>
                </c:pt>
                <c:pt idx="81">
                  <c:v>2673.2799824229614</c:v>
                </c:pt>
                <c:pt idx="82">
                  <c:v>2733.0253251180679</c:v>
                </c:pt>
                <c:pt idx="83">
                  <c:v>2789.7867353021975</c:v>
                </c:pt>
                <c:pt idx="84">
                  <c:v>2862.897092928923</c:v>
                </c:pt>
                <c:pt idx="85">
                  <c:v>2919.2505565876031</c:v>
                </c:pt>
                <c:pt idx="86">
                  <c:v>2982.2487808490032</c:v>
                </c:pt>
                <c:pt idx="87">
                  <c:v>3042.9733170252125</c:v>
                </c:pt>
                <c:pt idx="88">
                  <c:v>3111.6373475021055</c:v>
                </c:pt>
                <c:pt idx="89">
                  <c:v>3179.3767930141607</c:v>
                </c:pt>
                <c:pt idx="90">
                  <c:v>3238.0979506663052</c:v>
                </c:pt>
                <c:pt idx="91">
                  <c:v>3287.1923482338402</c:v>
                </c:pt>
                <c:pt idx="92">
                  <c:v>3348.8419990795783</c:v>
                </c:pt>
                <c:pt idx="93">
                  <c:v>3418.9497139793912</c:v>
                </c:pt>
                <c:pt idx="94">
                  <c:v>3477.4951309994226</c:v>
                </c:pt>
                <c:pt idx="95">
                  <c:v>3538.4813596781255</c:v>
                </c:pt>
                <c:pt idx="96">
                  <c:v>3595.9455010718752</c:v>
                </c:pt>
                <c:pt idx="97">
                  <c:v>3649.9121238275998</c:v>
                </c:pt>
                <c:pt idx="98">
                  <c:v>3705.6517475797136</c:v>
                </c:pt>
                <c:pt idx="99">
                  <c:v>3767.7247041106266</c:v>
                </c:pt>
                <c:pt idx="100">
                  <c:v>3823.0637249572492</c:v>
                </c:pt>
                <c:pt idx="101">
                  <c:v>3869.7703793896417</c:v>
                </c:pt>
                <c:pt idx="102">
                  <c:v>3928.5898856862482</c:v>
                </c:pt>
                <c:pt idx="103">
                  <c:v>3988.4857243112624</c:v>
                </c:pt>
                <c:pt idx="104">
                  <c:v>4036.6149288322013</c:v>
                </c:pt>
                <c:pt idx="105">
                  <c:v>4092.88323104354</c:v>
                </c:pt>
                <c:pt idx="106">
                  <c:v>4142.577860966534</c:v>
                </c:pt>
                <c:pt idx="107">
                  <c:v>4192.0935902218052</c:v>
                </c:pt>
                <c:pt idx="108">
                  <c:v>4252.1841017582856</c:v>
                </c:pt>
                <c:pt idx="109">
                  <c:v>4294.4111590378807</c:v>
                </c:pt>
                <c:pt idx="110">
                  <c:v>4347.7899409668071</c:v>
                </c:pt>
                <c:pt idx="111">
                  <c:v>4393.4678602246977</c:v>
                </c:pt>
                <c:pt idx="112">
                  <c:v>4448.9568959592461</c:v>
                </c:pt>
                <c:pt idx="113">
                  <c:v>4513.5645883346842</c:v>
                </c:pt>
                <c:pt idx="114">
                  <c:v>4571.7497791057549</c:v>
                </c:pt>
                <c:pt idx="115">
                  <c:v>4623.5578729683166</c:v>
                </c:pt>
                <c:pt idx="116">
                  <c:v>4690.5430245753114</c:v>
                </c:pt>
                <c:pt idx="117">
                  <c:v>4745.6527535249334</c:v>
                </c:pt>
                <c:pt idx="118">
                  <c:v>4803.0045911803545</c:v>
                </c:pt>
                <c:pt idx="119">
                  <c:v>4858.9341032619213</c:v>
                </c:pt>
                <c:pt idx="120">
                  <c:v>4904.3646732386114</c:v>
                </c:pt>
                <c:pt idx="121">
                  <c:v>4964.117139539313</c:v>
                </c:pt>
                <c:pt idx="122">
                  <c:v>5024.8572718587475</c:v>
                </c:pt>
                <c:pt idx="123">
                  <c:v>5085.9779621557236</c:v>
                </c:pt>
                <c:pt idx="124">
                  <c:v>5145.0874222084567</c:v>
                </c:pt>
                <c:pt idx="125">
                  <c:v>5209.3383305683219</c:v>
                </c:pt>
                <c:pt idx="126">
                  <c:v>5279.2856768701076</c:v>
                </c:pt>
                <c:pt idx="127">
                  <c:v>5350.7531331283026</c:v>
                </c:pt>
                <c:pt idx="128">
                  <c:v>5414.9011405853898</c:v>
                </c:pt>
                <c:pt idx="129">
                  <c:v>5487.0277477369464</c:v>
                </c:pt>
                <c:pt idx="130">
                  <c:v>5565.3218248346593</c:v>
                </c:pt>
                <c:pt idx="131">
                  <c:v>5615.3893679998373</c:v>
                </c:pt>
                <c:pt idx="132">
                  <c:v>5666.4368377772898</c:v>
                </c:pt>
                <c:pt idx="133">
                  <c:v>5724.8144921808316</c:v>
                </c:pt>
                <c:pt idx="134">
                  <c:v>5776.0709975416667</c:v>
                </c:pt>
                <c:pt idx="135">
                  <c:v>5825.9952944957522</c:v>
                </c:pt>
                <c:pt idx="136">
                  <c:v>5865.4478840873444</c:v>
                </c:pt>
                <c:pt idx="137">
                  <c:v>5916.1528096517868</c:v>
                </c:pt>
                <c:pt idx="138">
                  <c:v>5978.0285430645145</c:v>
                </c:pt>
                <c:pt idx="139">
                  <c:v>6034.0252870688428</c:v>
                </c:pt>
                <c:pt idx="140">
                  <c:v>6089.8204427947549</c:v>
                </c:pt>
                <c:pt idx="141">
                  <c:v>6145.9762944768754</c:v>
                </c:pt>
                <c:pt idx="142">
                  <c:v>6189.6201731574056</c:v>
                </c:pt>
                <c:pt idx="143">
                  <c:v>6234.7795015945812</c:v>
                </c:pt>
                <c:pt idx="144">
                  <c:v>6286.9979578458333</c:v>
                </c:pt>
                <c:pt idx="145">
                  <c:v>6335.153818200738</c:v>
                </c:pt>
                <c:pt idx="146">
                  <c:v>6386.4454553382011</c:v>
                </c:pt>
                <c:pt idx="147">
                  <c:v>6428.759842626052</c:v>
                </c:pt>
                <c:pt idx="148">
                  <c:v>6475.3023714177043</c:v>
                </c:pt>
                <c:pt idx="149">
                  <c:v>6517.8582314608129</c:v>
                </c:pt>
                <c:pt idx="150">
                  <c:v>6555.9118997465403</c:v>
                </c:pt>
                <c:pt idx="151">
                  <c:v>6599.2452426949958</c:v>
                </c:pt>
                <c:pt idx="152">
                  <c:v>6640.8034352495679</c:v>
                </c:pt>
                <c:pt idx="153">
                  <c:v>6684.900887340903</c:v>
                </c:pt>
                <c:pt idx="154">
                  <c:v>6725.0887238626774</c:v>
                </c:pt>
                <c:pt idx="155">
                  <c:v>6766.7336105853847</c:v>
                </c:pt>
                <c:pt idx="156">
                  <c:v>6822.0602307593927</c:v>
                </c:pt>
                <c:pt idx="157">
                  <c:v>6870.2967445581016</c:v>
                </c:pt>
                <c:pt idx="158">
                  <c:v>6916.7751169395842</c:v>
                </c:pt>
                <c:pt idx="159">
                  <c:v>6956.2447620312687</c:v>
                </c:pt>
                <c:pt idx="160">
                  <c:v>7000.2916229249449</c:v>
                </c:pt>
                <c:pt idx="161">
                  <c:v>7047.3147931332942</c:v>
                </c:pt>
                <c:pt idx="162">
                  <c:v>7097.812871124107</c:v>
                </c:pt>
                <c:pt idx="163">
                  <c:v>7146.0542576873468</c:v>
                </c:pt>
                <c:pt idx="164">
                  <c:v>7191.0208321898226</c:v>
                </c:pt>
                <c:pt idx="165">
                  <c:v>7237.3705165011334</c:v>
                </c:pt>
                <c:pt idx="166">
                  <c:v>7292.2767645335052</c:v>
                </c:pt>
                <c:pt idx="167">
                  <c:v>7332.6690846981501</c:v>
                </c:pt>
                <c:pt idx="168">
                  <c:v>7387.6901738589304</c:v>
                </c:pt>
                <c:pt idx="169">
                  <c:v>7438.4522231550427</c:v>
                </c:pt>
                <c:pt idx="170">
                  <c:v>7476.3867025940272</c:v>
                </c:pt>
                <c:pt idx="171">
                  <c:v>7531.3196728489265</c:v>
                </c:pt>
                <c:pt idx="172">
                  <c:v>7575.5095684219032</c:v>
                </c:pt>
                <c:pt idx="173">
                  <c:v>7621.541780913949</c:v>
                </c:pt>
                <c:pt idx="174">
                  <c:v>7665.9126308151408</c:v>
                </c:pt>
                <c:pt idx="175">
                  <c:v>7718.568565345523</c:v>
                </c:pt>
                <c:pt idx="176">
                  <c:v>7770.5399727270105</c:v>
                </c:pt>
                <c:pt idx="177">
                  <c:v>7822.3242830419249</c:v>
                </c:pt>
                <c:pt idx="178">
                  <c:v>7867.5338600456944</c:v>
                </c:pt>
                <c:pt idx="179">
                  <c:v>7919.9252732015802</c:v>
                </c:pt>
                <c:pt idx="180">
                  <c:v>7974.0795839642551</c:v>
                </c:pt>
                <c:pt idx="181">
                  <c:v>8016.8581719053882</c:v>
                </c:pt>
                <c:pt idx="182">
                  <c:v>8060.4514974986732</c:v>
                </c:pt>
                <c:pt idx="183">
                  <c:v>8100.9921278117454</c:v>
                </c:pt>
                <c:pt idx="184">
                  <c:v>8155.8134847285282</c:v>
                </c:pt>
                <c:pt idx="185">
                  <c:v>8207.0833794952941</c:v>
                </c:pt>
                <c:pt idx="186">
                  <c:v>8257.6912697143052</c:v>
                </c:pt>
                <c:pt idx="187">
                  <c:v>8300.9812590076472</c:v>
                </c:pt>
                <c:pt idx="188">
                  <c:v>8353.121434683555</c:v>
                </c:pt>
                <c:pt idx="189">
                  <c:v>8402.7124297705068</c:v>
                </c:pt>
                <c:pt idx="190">
                  <c:v>8447.8895429176064</c:v>
                </c:pt>
                <c:pt idx="191">
                  <c:v>8492.4351176705022</c:v>
                </c:pt>
                <c:pt idx="192">
                  <c:v>8534.4842646340894</c:v>
                </c:pt>
                <c:pt idx="193">
                  <c:v>8567.5369498835425</c:v>
                </c:pt>
                <c:pt idx="194">
                  <c:v>8610.6754525480155</c:v>
                </c:pt>
                <c:pt idx="195">
                  <c:v>8649.4989916943596</c:v>
                </c:pt>
                <c:pt idx="196">
                  <c:v>8688.643287223651</c:v>
                </c:pt>
                <c:pt idx="197">
                  <c:v>8726.7289367933809</c:v>
                </c:pt>
                <c:pt idx="198">
                  <c:v>8771.535648126699</c:v>
                </c:pt>
                <c:pt idx="199">
                  <c:v>8809.8031399888569</c:v>
                </c:pt>
                <c:pt idx="200">
                  <c:v>8844.7553914726905</c:v>
                </c:pt>
                <c:pt idx="201">
                  <c:v>8892.2459688069957</c:v>
                </c:pt>
                <c:pt idx="202">
                  <c:v>8935.5096133838215</c:v>
                </c:pt>
                <c:pt idx="203">
                  <c:v>8975.4742247964787</c:v>
                </c:pt>
                <c:pt idx="204">
                  <c:v>9010.8207232921432</c:v>
                </c:pt>
                <c:pt idx="205">
                  <c:v>9054.0646138846078</c:v>
                </c:pt>
                <c:pt idx="206">
                  <c:v>9092.2665343219742</c:v>
                </c:pt>
                <c:pt idx="207">
                  <c:v>9129.888318618745</c:v>
                </c:pt>
                <c:pt idx="208">
                  <c:v>9163.8465378216188</c:v>
                </c:pt>
                <c:pt idx="209">
                  <c:v>9204.7133582641927</c:v>
                </c:pt>
                <c:pt idx="210">
                  <c:v>9240.1789033287896</c:v>
                </c:pt>
                <c:pt idx="211">
                  <c:v>9269.8452625752179</c:v>
                </c:pt>
                <c:pt idx="212">
                  <c:v>9294.6231293418223</c:v>
                </c:pt>
                <c:pt idx="213">
                  <c:v>9324.0762752776918</c:v>
                </c:pt>
                <c:pt idx="214">
                  <c:v>9351.2655138138907</c:v>
                </c:pt>
                <c:pt idx="215">
                  <c:v>9374.4866771945781</c:v>
                </c:pt>
                <c:pt idx="216">
                  <c:v>9393.7679831883434</c:v>
                </c:pt>
                <c:pt idx="217">
                  <c:v>9409.9913597461909</c:v>
                </c:pt>
                <c:pt idx="218">
                  <c:v>9421.0516040214061</c:v>
                </c:pt>
                <c:pt idx="219">
                  <c:v>9428.6811306800537</c:v>
                </c:pt>
                <c:pt idx="220">
                  <c:v>9433.7491709218375</c:v>
                </c:pt>
                <c:pt idx="221">
                  <c:v>9434.1699871965811</c:v>
                </c:pt>
                <c:pt idx="222">
                  <c:v>9434.1699871965811</c:v>
                </c:pt>
                <c:pt idx="223">
                  <c:v>9434.1699871965811</c:v>
                </c:pt>
                <c:pt idx="224">
                  <c:v>9434.1699871965811</c:v>
                </c:pt>
                <c:pt idx="225">
                  <c:v>9434.1699871965811</c:v>
                </c:pt>
                <c:pt idx="226">
                  <c:v>9434.1699871965811</c:v>
                </c:pt>
                <c:pt idx="227">
                  <c:v>9434.1699871965811</c:v>
                </c:pt>
                <c:pt idx="228">
                  <c:v>9434.1699871965811</c:v>
                </c:pt>
                <c:pt idx="229">
                  <c:v>9434.1699871965811</c:v>
                </c:pt>
                <c:pt idx="230">
                  <c:v>9434.1699871965811</c:v>
                </c:pt>
                <c:pt idx="231">
                  <c:v>9434.1699871965811</c:v>
                </c:pt>
                <c:pt idx="232">
                  <c:v>9434.1699871965811</c:v>
                </c:pt>
                <c:pt idx="233">
                  <c:v>9434.1699871965811</c:v>
                </c:pt>
                <c:pt idx="234">
                  <c:v>9434.1699871965811</c:v>
                </c:pt>
                <c:pt idx="235">
                  <c:v>9434.1699871965811</c:v>
                </c:pt>
                <c:pt idx="236">
                  <c:v>9434.1699871965811</c:v>
                </c:pt>
                <c:pt idx="237">
                  <c:v>9434.1699871965811</c:v>
                </c:pt>
                <c:pt idx="238">
                  <c:v>9434.1699871965811</c:v>
                </c:pt>
              </c:numCache>
            </c:numRef>
          </c:val>
          <c:smooth val="0"/>
          <c:extLst>
            <c:ext xmlns:c16="http://schemas.microsoft.com/office/drawing/2014/chart" uri="{C3380CC4-5D6E-409C-BE32-E72D297353CC}">
              <c16:uniqueId val="{00000001-4139-457B-B019-02E8B922F6C0}"/>
            </c:ext>
          </c:extLst>
        </c:ser>
        <c:dLbls>
          <c:showLegendKey val="0"/>
          <c:showVal val="0"/>
          <c:showCatName val="0"/>
          <c:showSerName val="0"/>
          <c:showPercent val="0"/>
          <c:showBubbleSize val="0"/>
        </c:dLbls>
        <c:smooth val="0"/>
        <c:axId val="1233251103"/>
        <c:axId val="1233253983"/>
      </c:lineChart>
      <c:dateAx>
        <c:axId val="1233251103"/>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3983"/>
        <c:crosses val="autoZero"/>
        <c:auto val="1"/>
        <c:lblOffset val="100"/>
        <c:baseTimeUnit val="days"/>
      </c:dateAx>
      <c:valAx>
        <c:axId val="1233253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1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 70 vs. 90!PivotTable4</c:name>
    <c:fmtId val="4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 70 vs. 90'!$B$8</c:f>
              <c:strCache>
                <c:ptCount val="1"/>
                <c:pt idx="0">
                  <c:v>Total</c:v>
                </c:pt>
              </c:strCache>
            </c:strRef>
          </c:tx>
          <c:spPr>
            <a:ln w="28575" cap="rnd">
              <a:solidFill>
                <a:schemeClr val="accent1"/>
              </a:solidFill>
              <a:round/>
            </a:ln>
            <a:effectLst/>
          </c:spPr>
          <c:marker>
            <c:symbol val="none"/>
          </c:marker>
          <c:cat>
            <c:strRef>
              <c:f>'negative control 70 vs. 90'!$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 70 vs. 90'!$B$9:$B$249</c:f>
              <c:numCache>
                <c:formatCode>General</c:formatCode>
                <c:ptCount val="241"/>
                <c:pt idx="0">
                  <c:v>43</c:v>
                </c:pt>
                <c:pt idx="1">
                  <c:v>50</c:v>
                </c:pt>
                <c:pt idx="2">
                  <c:v>66</c:v>
                </c:pt>
                <c:pt idx="3">
                  <c:v>51</c:v>
                </c:pt>
                <c:pt idx="4">
                  <c:v>80</c:v>
                </c:pt>
                <c:pt idx="5">
                  <c:v>78</c:v>
                </c:pt>
                <c:pt idx="6">
                  <c:v>72</c:v>
                </c:pt>
                <c:pt idx="7">
                  <c:v>79</c:v>
                </c:pt>
                <c:pt idx="8">
                  <c:v>64</c:v>
                </c:pt>
                <c:pt idx="9">
                  <c:v>91</c:v>
                </c:pt>
                <c:pt idx="10">
                  <c:v>83</c:v>
                </c:pt>
                <c:pt idx="11">
                  <c:v>76</c:v>
                </c:pt>
                <c:pt idx="12">
                  <c:v>77</c:v>
                </c:pt>
                <c:pt idx="13">
                  <c:v>63</c:v>
                </c:pt>
                <c:pt idx="14">
                  <c:v>69</c:v>
                </c:pt>
                <c:pt idx="15">
                  <c:v>74</c:v>
                </c:pt>
                <c:pt idx="16">
                  <c:v>55</c:v>
                </c:pt>
                <c:pt idx="17">
                  <c:v>58</c:v>
                </c:pt>
                <c:pt idx="18">
                  <c:v>63</c:v>
                </c:pt>
                <c:pt idx="19">
                  <c:v>66</c:v>
                </c:pt>
                <c:pt idx="20">
                  <c:v>78</c:v>
                </c:pt>
                <c:pt idx="21">
                  <c:v>82</c:v>
                </c:pt>
                <c:pt idx="22">
                  <c:v>71</c:v>
                </c:pt>
                <c:pt idx="23">
                  <c:v>75</c:v>
                </c:pt>
                <c:pt idx="24">
                  <c:v>81</c:v>
                </c:pt>
                <c:pt idx="25">
                  <c:v>68</c:v>
                </c:pt>
                <c:pt idx="26">
                  <c:v>49</c:v>
                </c:pt>
                <c:pt idx="27">
                  <c:v>67</c:v>
                </c:pt>
                <c:pt idx="28">
                  <c:v>93</c:v>
                </c:pt>
                <c:pt idx="29">
                  <c:v>121</c:v>
                </c:pt>
                <c:pt idx="30">
                  <c:v>103</c:v>
                </c:pt>
                <c:pt idx="31">
                  <c:v>113</c:v>
                </c:pt>
                <c:pt idx="32">
                  <c:v>145</c:v>
                </c:pt>
                <c:pt idx="33">
                  <c:v>177</c:v>
                </c:pt>
                <c:pt idx="34">
                  <c:v>229</c:v>
                </c:pt>
                <c:pt idx="35">
                  <c:v>261</c:v>
                </c:pt>
                <c:pt idx="36">
                  <c:v>215</c:v>
                </c:pt>
                <c:pt idx="37">
                  <c:v>183</c:v>
                </c:pt>
                <c:pt idx="38">
                  <c:v>189</c:v>
                </c:pt>
                <c:pt idx="39">
                  <c:v>157</c:v>
                </c:pt>
                <c:pt idx="40">
                  <c:v>182</c:v>
                </c:pt>
                <c:pt idx="41">
                  <c:v>193</c:v>
                </c:pt>
                <c:pt idx="42">
                  <c:v>189</c:v>
                </c:pt>
                <c:pt idx="43">
                  <c:v>201</c:v>
                </c:pt>
                <c:pt idx="44">
                  <c:v>225</c:v>
                </c:pt>
                <c:pt idx="45">
                  <c:v>241</c:v>
                </c:pt>
                <c:pt idx="46">
                  <c:v>211</c:v>
                </c:pt>
                <c:pt idx="47">
                  <c:v>174</c:v>
                </c:pt>
                <c:pt idx="48">
                  <c:v>152</c:v>
                </c:pt>
                <c:pt idx="49">
                  <c:v>174</c:v>
                </c:pt>
                <c:pt idx="50">
                  <c:v>178</c:v>
                </c:pt>
                <c:pt idx="51">
                  <c:v>198</c:v>
                </c:pt>
                <c:pt idx="52">
                  <c:v>196</c:v>
                </c:pt>
                <c:pt idx="53">
                  <c:v>220</c:v>
                </c:pt>
                <c:pt idx="54">
                  <c:v>201</c:v>
                </c:pt>
                <c:pt idx="55">
                  <c:v>157</c:v>
                </c:pt>
                <c:pt idx="56">
                  <c:v>161</c:v>
                </c:pt>
                <c:pt idx="57">
                  <c:v>117</c:v>
                </c:pt>
                <c:pt idx="58">
                  <c:v>105</c:v>
                </c:pt>
                <c:pt idx="59">
                  <c:v>93</c:v>
                </c:pt>
                <c:pt idx="60">
                  <c:v>121</c:v>
                </c:pt>
                <c:pt idx="61">
                  <c:v>99</c:v>
                </c:pt>
                <c:pt idx="62">
                  <c:v>123</c:v>
                </c:pt>
                <c:pt idx="63">
                  <c:v>112</c:v>
                </c:pt>
                <c:pt idx="64">
                  <c:v>103</c:v>
                </c:pt>
                <c:pt idx="65">
                  <c:v>107</c:v>
                </c:pt>
                <c:pt idx="66">
                  <c:v>96</c:v>
                </c:pt>
                <c:pt idx="67">
                  <c:v>85</c:v>
                </c:pt>
                <c:pt idx="68">
                  <c:v>112</c:v>
                </c:pt>
                <c:pt idx="69">
                  <c:v>99</c:v>
                </c:pt>
                <c:pt idx="70">
                  <c:v>106</c:v>
                </c:pt>
                <c:pt idx="71">
                  <c:v>100</c:v>
                </c:pt>
                <c:pt idx="72">
                  <c:v>97</c:v>
                </c:pt>
                <c:pt idx="73">
                  <c:v>111</c:v>
                </c:pt>
                <c:pt idx="74">
                  <c:v>93</c:v>
                </c:pt>
                <c:pt idx="75">
                  <c:v>99</c:v>
                </c:pt>
                <c:pt idx="76">
                  <c:v>95</c:v>
                </c:pt>
                <c:pt idx="77">
                  <c:v>94</c:v>
                </c:pt>
                <c:pt idx="78">
                  <c:v>93</c:v>
                </c:pt>
                <c:pt idx="79">
                  <c:v>119</c:v>
                </c:pt>
                <c:pt idx="80">
                  <c:v>104</c:v>
                </c:pt>
                <c:pt idx="81">
                  <c:v>115</c:v>
                </c:pt>
                <c:pt idx="82">
                  <c:v>105</c:v>
                </c:pt>
                <c:pt idx="83">
                  <c:v>123</c:v>
                </c:pt>
                <c:pt idx="84">
                  <c:v>114</c:v>
                </c:pt>
                <c:pt idx="85">
                  <c:v>123</c:v>
                </c:pt>
                <c:pt idx="86">
                  <c:v>119</c:v>
                </c:pt>
                <c:pt idx="87">
                  <c:v>131</c:v>
                </c:pt>
                <c:pt idx="88">
                  <c:v>134</c:v>
                </c:pt>
                <c:pt idx="89">
                  <c:v>144</c:v>
                </c:pt>
                <c:pt idx="90">
                  <c:v>150</c:v>
                </c:pt>
                <c:pt idx="91">
                  <c:v>148</c:v>
                </c:pt>
                <c:pt idx="92">
                  <c:v>183</c:v>
                </c:pt>
                <c:pt idx="93">
                  <c:v>145</c:v>
                </c:pt>
                <c:pt idx="94">
                  <c:v>141</c:v>
                </c:pt>
                <c:pt idx="95">
                  <c:v>104</c:v>
                </c:pt>
                <c:pt idx="96">
                  <c:v>109</c:v>
                </c:pt>
                <c:pt idx="97">
                  <c:v>114</c:v>
                </c:pt>
                <c:pt idx="98">
                  <c:v>110</c:v>
                </c:pt>
                <c:pt idx="99">
                  <c:v>106</c:v>
                </c:pt>
                <c:pt idx="100">
                  <c:v>129</c:v>
                </c:pt>
                <c:pt idx="101">
                  <c:v>138</c:v>
                </c:pt>
                <c:pt idx="102">
                  <c:v>144</c:v>
                </c:pt>
                <c:pt idx="103">
                  <c:v>154</c:v>
                </c:pt>
                <c:pt idx="104">
                  <c:v>120</c:v>
                </c:pt>
                <c:pt idx="105">
                  <c:v>107</c:v>
                </c:pt>
                <c:pt idx="106">
                  <c:v>124</c:v>
                </c:pt>
                <c:pt idx="107">
                  <c:v>122</c:v>
                </c:pt>
                <c:pt idx="108">
                  <c:v>126</c:v>
                </c:pt>
                <c:pt idx="109">
                  <c:v>113</c:v>
                </c:pt>
                <c:pt idx="110">
                  <c:v>111</c:v>
                </c:pt>
                <c:pt idx="111">
                  <c:v>112</c:v>
                </c:pt>
                <c:pt idx="112">
                  <c:v>87</c:v>
                </c:pt>
                <c:pt idx="113">
                  <c:v>101</c:v>
                </c:pt>
                <c:pt idx="114">
                  <c:v>85</c:v>
                </c:pt>
                <c:pt idx="115">
                  <c:v>86</c:v>
                </c:pt>
                <c:pt idx="116">
                  <c:v>89</c:v>
                </c:pt>
                <c:pt idx="117">
                  <c:v>93</c:v>
                </c:pt>
                <c:pt idx="118">
                  <c:v>123</c:v>
                </c:pt>
                <c:pt idx="119">
                  <c:v>94</c:v>
                </c:pt>
                <c:pt idx="120">
                  <c:v>104</c:v>
                </c:pt>
                <c:pt idx="121">
                  <c:v>116</c:v>
                </c:pt>
                <c:pt idx="122">
                  <c:v>93</c:v>
                </c:pt>
                <c:pt idx="123">
                  <c:v>87</c:v>
                </c:pt>
                <c:pt idx="124">
                  <c:v>115</c:v>
                </c:pt>
                <c:pt idx="125">
                  <c:v>80</c:v>
                </c:pt>
                <c:pt idx="126">
                  <c:v>105</c:v>
                </c:pt>
                <c:pt idx="127">
                  <c:v>91</c:v>
                </c:pt>
                <c:pt idx="128">
                  <c:v>100</c:v>
                </c:pt>
                <c:pt idx="129">
                  <c:v>109</c:v>
                </c:pt>
                <c:pt idx="130">
                  <c:v>91</c:v>
                </c:pt>
                <c:pt idx="131">
                  <c:v>112</c:v>
                </c:pt>
                <c:pt idx="132">
                  <c:v>104</c:v>
                </c:pt>
                <c:pt idx="133">
                  <c:v>96</c:v>
                </c:pt>
                <c:pt idx="134">
                  <c:v>122</c:v>
                </c:pt>
                <c:pt idx="135">
                  <c:v>95</c:v>
                </c:pt>
                <c:pt idx="136">
                  <c:v>107</c:v>
                </c:pt>
                <c:pt idx="137">
                  <c:v>118</c:v>
                </c:pt>
                <c:pt idx="138">
                  <c:v>95</c:v>
                </c:pt>
                <c:pt idx="139">
                  <c:v>98</c:v>
                </c:pt>
                <c:pt idx="140">
                  <c:v>100</c:v>
                </c:pt>
                <c:pt idx="141">
                  <c:v>81</c:v>
                </c:pt>
                <c:pt idx="142">
                  <c:v>104</c:v>
                </c:pt>
                <c:pt idx="143">
                  <c:v>128</c:v>
                </c:pt>
                <c:pt idx="144">
                  <c:v>141</c:v>
                </c:pt>
                <c:pt idx="145">
                  <c:v>113</c:v>
                </c:pt>
                <c:pt idx="146">
                  <c:v>136</c:v>
                </c:pt>
                <c:pt idx="147">
                  <c:v>141</c:v>
                </c:pt>
                <c:pt idx="148">
                  <c:v>122</c:v>
                </c:pt>
                <c:pt idx="149">
                  <c:v>116</c:v>
                </c:pt>
                <c:pt idx="150">
                  <c:v>116</c:v>
                </c:pt>
                <c:pt idx="151">
                  <c:v>109</c:v>
                </c:pt>
                <c:pt idx="152">
                  <c:v>108</c:v>
                </c:pt>
                <c:pt idx="153">
                  <c:v>115</c:v>
                </c:pt>
                <c:pt idx="154">
                  <c:v>119</c:v>
                </c:pt>
                <c:pt idx="155">
                  <c:v>98</c:v>
                </c:pt>
                <c:pt idx="156">
                  <c:v>102</c:v>
                </c:pt>
                <c:pt idx="157">
                  <c:v>94</c:v>
                </c:pt>
                <c:pt idx="158">
                  <c:v>86</c:v>
                </c:pt>
                <c:pt idx="159">
                  <c:v>119</c:v>
                </c:pt>
                <c:pt idx="160">
                  <c:v>83</c:v>
                </c:pt>
                <c:pt idx="161">
                  <c:v>97</c:v>
                </c:pt>
                <c:pt idx="162">
                  <c:v>96</c:v>
                </c:pt>
                <c:pt idx="163">
                  <c:v>79</c:v>
                </c:pt>
                <c:pt idx="164">
                  <c:v>87</c:v>
                </c:pt>
                <c:pt idx="165">
                  <c:v>88</c:v>
                </c:pt>
                <c:pt idx="166">
                  <c:v>95</c:v>
                </c:pt>
                <c:pt idx="167">
                  <c:v>73</c:v>
                </c:pt>
                <c:pt idx="168">
                  <c:v>63</c:v>
                </c:pt>
                <c:pt idx="169">
                  <c:v>75</c:v>
                </c:pt>
                <c:pt idx="170">
                  <c:v>89</c:v>
                </c:pt>
                <c:pt idx="171">
                  <c:v>88</c:v>
                </c:pt>
                <c:pt idx="172">
                  <c:v>90</c:v>
                </c:pt>
                <c:pt idx="173">
                  <c:v>69</c:v>
                </c:pt>
                <c:pt idx="174">
                  <c:v>71</c:v>
                </c:pt>
                <c:pt idx="175">
                  <c:v>76</c:v>
                </c:pt>
                <c:pt idx="176">
                  <c:v>90</c:v>
                </c:pt>
                <c:pt idx="177">
                  <c:v>66</c:v>
                </c:pt>
                <c:pt idx="178">
                  <c:v>64</c:v>
                </c:pt>
                <c:pt idx="179">
                  <c:v>86</c:v>
                </c:pt>
                <c:pt idx="180">
                  <c:v>118</c:v>
                </c:pt>
                <c:pt idx="181">
                  <c:v>78</c:v>
                </c:pt>
                <c:pt idx="182">
                  <c:v>90</c:v>
                </c:pt>
                <c:pt idx="183">
                  <c:v>81</c:v>
                </c:pt>
                <c:pt idx="184">
                  <c:v>87</c:v>
                </c:pt>
                <c:pt idx="185">
                  <c:v>75</c:v>
                </c:pt>
                <c:pt idx="186">
                  <c:v>76</c:v>
                </c:pt>
                <c:pt idx="187">
                  <c:v>89</c:v>
                </c:pt>
                <c:pt idx="188">
                  <c:v>99</c:v>
                </c:pt>
                <c:pt idx="189">
                  <c:v>88</c:v>
                </c:pt>
                <c:pt idx="190">
                  <c:v>76</c:v>
                </c:pt>
                <c:pt idx="191">
                  <c:v>83</c:v>
                </c:pt>
                <c:pt idx="192">
                  <c:v>86</c:v>
                </c:pt>
                <c:pt idx="193">
                  <c:v>94</c:v>
                </c:pt>
                <c:pt idx="194">
                  <c:v>73</c:v>
                </c:pt>
                <c:pt idx="195">
                  <c:v>98</c:v>
                </c:pt>
                <c:pt idx="196">
                  <c:v>99</c:v>
                </c:pt>
                <c:pt idx="197">
                  <c:v>94</c:v>
                </c:pt>
                <c:pt idx="198">
                  <c:v>94</c:v>
                </c:pt>
                <c:pt idx="199">
                  <c:v>101</c:v>
                </c:pt>
                <c:pt idx="200">
                  <c:v>102</c:v>
                </c:pt>
                <c:pt idx="201">
                  <c:v>90</c:v>
                </c:pt>
                <c:pt idx="202">
                  <c:v>79</c:v>
                </c:pt>
                <c:pt idx="203">
                  <c:v>85</c:v>
                </c:pt>
                <c:pt idx="204">
                  <c:v>83</c:v>
                </c:pt>
                <c:pt idx="205">
                  <c:v>87</c:v>
                </c:pt>
                <c:pt idx="206">
                  <c:v>92</c:v>
                </c:pt>
                <c:pt idx="207">
                  <c:v>83</c:v>
                </c:pt>
                <c:pt idx="208">
                  <c:v>74</c:v>
                </c:pt>
                <c:pt idx="209">
                  <c:v>61</c:v>
                </c:pt>
                <c:pt idx="210">
                  <c:v>57</c:v>
                </c:pt>
                <c:pt idx="211">
                  <c:v>77</c:v>
                </c:pt>
                <c:pt idx="212">
                  <c:v>69</c:v>
                </c:pt>
                <c:pt idx="213">
                  <c:v>79</c:v>
                </c:pt>
                <c:pt idx="214">
                  <c:v>67</c:v>
                </c:pt>
                <c:pt idx="215">
                  <c:v>78</c:v>
                </c:pt>
                <c:pt idx="216">
                  <c:v>66</c:v>
                </c:pt>
                <c:pt idx="217">
                  <c:v>64</c:v>
                </c:pt>
                <c:pt idx="218">
                  <c:v>70</c:v>
                </c:pt>
                <c:pt idx="219">
                  <c:v>62</c:v>
                </c:pt>
                <c:pt idx="220">
                  <c:v>71</c:v>
                </c:pt>
                <c:pt idx="221">
                  <c:v>64</c:v>
                </c:pt>
                <c:pt idx="222">
                  <c:v>66</c:v>
                </c:pt>
                <c:pt idx="223">
                  <c:v>60</c:v>
                </c:pt>
                <c:pt idx="224">
                  <c:v>73</c:v>
                </c:pt>
                <c:pt idx="225">
                  <c:v>68</c:v>
                </c:pt>
                <c:pt idx="226">
                  <c:v>57</c:v>
                </c:pt>
                <c:pt idx="227">
                  <c:v>75</c:v>
                </c:pt>
                <c:pt idx="228">
                  <c:v>56</c:v>
                </c:pt>
                <c:pt idx="229">
                  <c:v>50</c:v>
                </c:pt>
                <c:pt idx="230">
                  <c:v>61</c:v>
                </c:pt>
                <c:pt idx="231">
                  <c:v>67</c:v>
                </c:pt>
                <c:pt idx="232">
                  <c:v>46</c:v>
                </c:pt>
                <c:pt idx="233">
                  <c:v>45</c:v>
                </c:pt>
                <c:pt idx="234">
                  <c:v>51</c:v>
                </c:pt>
                <c:pt idx="235">
                  <c:v>29</c:v>
                </c:pt>
                <c:pt idx="236">
                  <c:v>33</c:v>
                </c:pt>
                <c:pt idx="237">
                  <c:v>34</c:v>
                </c:pt>
                <c:pt idx="238">
                  <c:v>27</c:v>
                </c:pt>
                <c:pt idx="239">
                  <c:v>8</c:v>
                </c:pt>
                <c:pt idx="240">
                  <c:v>1</c:v>
                </c:pt>
              </c:numCache>
            </c:numRef>
          </c:val>
          <c:smooth val="0"/>
          <c:extLst>
            <c:ext xmlns:c16="http://schemas.microsoft.com/office/drawing/2014/chart" uri="{C3380CC4-5D6E-409C-BE32-E72D297353CC}">
              <c16:uniqueId val="{00000000-4BE8-4140-900B-0C2E073060A0}"/>
            </c:ext>
          </c:extLst>
        </c:ser>
        <c:dLbls>
          <c:showLegendKey val="0"/>
          <c:showVal val="0"/>
          <c:showCatName val="0"/>
          <c:showSerName val="0"/>
          <c:showPercent val="0"/>
          <c:showBubbleSize val="0"/>
        </c:dLbls>
        <c:smooth val="0"/>
        <c:axId val="1229305631"/>
        <c:axId val="1229302271"/>
      </c:lineChart>
      <c:catAx>
        <c:axId val="1229305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2271"/>
        <c:crosses val="autoZero"/>
        <c:auto val="1"/>
        <c:lblAlgn val="ctr"/>
        <c:lblOffset val="100"/>
        <c:noMultiLvlLbl val="0"/>
      </c:catAx>
      <c:valAx>
        <c:axId val="122930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56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 v/u for ages 70 to 90 in the Czech Republic.</a:t>
            </a:r>
            <a:r>
              <a:rPr lang="en-US" baseline="0"/>
              <a:t> </a:t>
            </a:r>
            <a:br>
              <a:rPr lang="en-US" baseline="0"/>
            </a:br>
            <a:r>
              <a:rPr lang="en-US" baseline="0"/>
              <a:t>20% net harm by end of 2022. 95% MoE is 7%. Once injured, slow  return to baseline.</a:t>
            </a:r>
            <a:br>
              <a:rPr lang="en-US" baseline="0"/>
            </a:br>
            <a:r>
              <a:rPr lang="en-US" baseline="0"/>
              <a:t>Source: skirsch github KCOR/KCORv3.xlsx</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ge 70-90 FINAL'!$W$8</c:f>
              <c:strCache>
                <c:ptCount val="1"/>
                <c:pt idx="0">
                  <c:v>Rn v/u</c:v>
                </c:pt>
              </c:strCache>
            </c:strRef>
          </c:tx>
          <c:spPr>
            <a:ln w="28575" cap="rnd">
              <a:solidFill>
                <a:schemeClr val="accent1"/>
              </a:solidFill>
              <a:round/>
            </a:ln>
            <a:effectLst/>
          </c:spPr>
          <c:marker>
            <c:symbol val="none"/>
          </c:marker>
          <c:cat>
            <c:numRef>
              <c:f>'Age 70-90 FINAL'!$V$9:$V$166</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Age 70-90 FINAL'!$W$9:$W$166</c:f>
              <c:numCache>
                <c:formatCode>General</c:formatCode>
                <c:ptCount val="158"/>
                <c:pt idx="0">
                  <c:v>0.90904011185261258</c:v>
                </c:pt>
                <c:pt idx="1">
                  <c:v>0.99151312289591109</c:v>
                </c:pt>
                <c:pt idx="2">
                  <c:v>1.0158588055374167</c:v>
                </c:pt>
                <c:pt idx="3">
                  <c:v>1</c:v>
                </c:pt>
                <c:pt idx="4">
                  <c:v>1.0468675518360553</c:v>
                </c:pt>
                <c:pt idx="5">
                  <c:v>1.0722980132069406</c:v>
                </c:pt>
                <c:pt idx="6">
                  <c:v>1.1080588843147208</c:v>
                </c:pt>
                <c:pt idx="7">
                  <c:v>1.1149898166512591</c:v>
                </c:pt>
                <c:pt idx="8">
                  <c:v>1.1299052610960023</c:v>
                </c:pt>
                <c:pt idx="9">
                  <c:v>1.1433375931719738</c:v>
                </c:pt>
                <c:pt idx="10">
                  <c:v>1.1585481189504587</c:v>
                </c:pt>
                <c:pt idx="11">
                  <c:v>1.1786396134669062</c:v>
                </c:pt>
                <c:pt idx="12">
                  <c:v>1.1933864257822815</c:v>
                </c:pt>
                <c:pt idx="13">
                  <c:v>1.2025259029425015</c:v>
                </c:pt>
                <c:pt idx="14">
                  <c:v>1.2062739887471312</c:v>
                </c:pt>
                <c:pt idx="15">
                  <c:v>1.2167727084311715</c:v>
                </c:pt>
                <c:pt idx="16">
                  <c:v>1.2282373195440157</c:v>
                </c:pt>
                <c:pt idx="17">
                  <c:v>1.2309218532454511</c:v>
                </c:pt>
                <c:pt idx="18">
                  <c:v>1.2368702398159315</c:v>
                </c:pt>
                <c:pt idx="19">
                  <c:v>1.2382229732698766</c:v>
                </c:pt>
                <c:pt idx="20">
                  <c:v>1.2316773325659094</c:v>
                </c:pt>
                <c:pt idx="21">
                  <c:v>1.223529581313398</c:v>
                </c:pt>
                <c:pt idx="22">
                  <c:v>1.1961212378333321</c:v>
                </c:pt>
                <c:pt idx="23">
                  <c:v>1.1757860636516477</c:v>
                </c:pt>
                <c:pt idx="24">
                  <c:v>1.1590296006568015</c:v>
                </c:pt>
                <c:pt idx="25">
                  <c:v>1.1433364959825667</c:v>
                </c:pt>
                <c:pt idx="26">
                  <c:v>1.1258459374285357</c:v>
                </c:pt>
                <c:pt idx="27">
                  <c:v>1.1157923757680541</c:v>
                </c:pt>
                <c:pt idx="28">
                  <c:v>1.105489054044267</c:v>
                </c:pt>
                <c:pt idx="29">
                  <c:v>1.0968169267112025</c:v>
                </c:pt>
                <c:pt idx="30">
                  <c:v>1.0920820736764911</c:v>
                </c:pt>
                <c:pt idx="31">
                  <c:v>1.0909827120863951</c:v>
                </c:pt>
                <c:pt idx="32">
                  <c:v>1.0934076274388187</c:v>
                </c:pt>
                <c:pt idx="33">
                  <c:v>1.0910933008764991</c:v>
                </c:pt>
                <c:pt idx="34">
                  <c:v>1.0887137052178284</c:v>
                </c:pt>
                <c:pt idx="35">
                  <c:v>1.0857362466339022</c:v>
                </c:pt>
                <c:pt idx="36">
                  <c:v>1.0841561814400975</c:v>
                </c:pt>
                <c:pt idx="37">
                  <c:v>1.0822923474900874</c:v>
                </c:pt>
                <c:pt idx="38">
                  <c:v>1.0808509075835273</c:v>
                </c:pt>
                <c:pt idx="39">
                  <c:v>1.0818395990986081</c:v>
                </c:pt>
                <c:pt idx="40">
                  <c:v>1.0802501351603941</c:v>
                </c:pt>
                <c:pt idx="41">
                  <c:v>1.08352956889635</c:v>
                </c:pt>
                <c:pt idx="42">
                  <c:v>1.0861643317981959</c:v>
                </c:pt>
                <c:pt idx="43">
                  <c:v>1.090328261098171</c:v>
                </c:pt>
                <c:pt idx="44">
                  <c:v>1.0954387175673443</c:v>
                </c:pt>
                <c:pt idx="45">
                  <c:v>1.1013344101865679</c:v>
                </c:pt>
                <c:pt idx="46">
                  <c:v>1.1052128094404208</c:v>
                </c:pt>
                <c:pt idx="47">
                  <c:v>1.1091056157616834</c:v>
                </c:pt>
                <c:pt idx="48">
                  <c:v>1.114068923027963</c:v>
                </c:pt>
                <c:pt idx="49">
                  <c:v>1.1181024843945668</c:v>
                </c:pt>
                <c:pt idx="50">
                  <c:v>1.1237824904030598</c:v>
                </c:pt>
                <c:pt idx="51">
                  <c:v>1.1270016447863562</c:v>
                </c:pt>
                <c:pt idx="52">
                  <c:v>1.1311826487724064</c:v>
                </c:pt>
                <c:pt idx="53">
                  <c:v>1.1339998815165482</c:v>
                </c:pt>
                <c:pt idx="54">
                  <c:v>1.138849177763624</c:v>
                </c:pt>
                <c:pt idx="55">
                  <c:v>1.1414407709897736</c:v>
                </c:pt>
                <c:pt idx="56">
                  <c:v>1.14263322263587</c:v>
                </c:pt>
                <c:pt idx="57">
                  <c:v>1.14775833331681</c:v>
                </c:pt>
                <c:pt idx="58">
                  <c:v>1.1499435437567318</c:v>
                </c:pt>
                <c:pt idx="59">
                  <c:v>1.1527172774062504</c:v>
                </c:pt>
                <c:pt idx="60">
                  <c:v>1.1558249558849152</c:v>
                </c:pt>
                <c:pt idx="61">
                  <c:v>1.1593934912563817</c:v>
                </c:pt>
                <c:pt idx="62">
                  <c:v>1.161669114834847</c:v>
                </c:pt>
                <c:pt idx="63">
                  <c:v>1.1657063002138228</c:v>
                </c:pt>
                <c:pt idx="64">
                  <c:v>1.1665453815429698</c:v>
                </c:pt>
                <c:pt idx="65">
                  <c:v>1.1710638655966266</c:v>
                </c:pt>
                <c:pt idx="66">
                  <c:v>1.1737881958862348</c:v>
                </c:pt>
                <c:pt idx="67">
                  <c:v>1.1745534816748915</c:v>
                </c:pt>
                <c:pt idx="68">
                  <c:v>1.1744082239945242</c:v>
                </c:pt>
                <c:pt idx="69">
                  <c:v>1.1738049032127065</c:v>
                </c:pt>
                <c:pt idx="70">
                  <c:v>1.1764966356376538</c:v>
                </c:pt>
                <c:pt idx="71">
                  <c:v>1.1790797119548189</c:v>
                </c:pt>
                <c:pt idx="72">
                  <c:v>1.1802703197330895</c:v>
                </c:pt>
                <c:pt idx="73">
                  <c:v>1.1823852286897008</c:v>
                </c:pt>
                <c:pt idx="74">
                  <c:v>1.186591186146156</c:v>
                </c:pt>
                <c:pt idx="75">
                  <c:v>1.1886015855428431</c:v>
                </c:pt>
                <c:pt idx="76">
                  <c:v>1.1904097632367767</c:v>
                </c:pt>
                <c:pt idx="77">
                  <c:v>1.192302353968455</c:v>
                </c:pt>
                <c:pt idx="78">
                  <c:v>1.1945086705539243</c:v>
                </c:pt>
                <c:pt idx="79">
                  <c:v>1.1971639764398603</c:v>
                </c:pt>
                <c:pt idx="80">
                  <c:v>1.1986020762403156</c:v>
                </c:pt>
                <c:pt idx="81">
                  <c:v>1.2002240490421825</c:v>
                </c:pt>
                <c:pt idx="82">
                  <c:v>1.2014381684753999</c:v>
                </c:pt>
                <c:pt idx="83">
                  <c:v>1.203054573068761</c:v>
                </c:pt>
                <c:pt idx="84">
                  <c:v>1.2054004390047215</c:v>
                </c:pt>
                <c:pt idx="85">
                  <c:v>1.2072585968051606</c:v>
                </c:pt>
                <c:pt idx="86">
                  <c:v>1.2086056359136619</c:v>
                </c:pt>
                <c:pt idx="87">
                  <c:v>1.2101051843315094</c:v>
                </c:pt>
                <c:pt idx="88">
                  <c:v>1.2121562047836372</c:v>
                </c:pt>
                <c:pt idx="89">
                  <c:v>1.2135691034621958</c:v>
                </c:pt>
                <c:pt idx="90">
                  <c:v>1.2152413715635064</c:v>
                </c:pt>
                <c:pt idx="91">
                  <c:v>1.2160692800836141</c:v>
                </c:pt>
                <c:pt idx="92">
                  <c:v>1.2174287699407798</c:v>
                </c:pt>
                <c:pt idx="93">
                  <c:v>1.2182909754140279</c:v>
                </c:pt>
                <c:pt idx="94">
                  <c:v>1.2194998193427691</c:v>
                </c:pt>
                <c:pt idx="95">
                  <c:v>1.2221774123069451</c:v>
                </c:pt>
                <c:pt idx="96">
                  <c:v>1.2236624442561737</c:v>
                </c:pt>
                <c:pt idx="97">
                  <c:v>1.2252919828386422</c:v>
                </c:pt>
                <c:pt idx="98">
                  <c:v>1.2257367786750826</c:v>
                </c:pt>
                <c:pt idx="99">
                  <c:v>1.2273793363862517</c:v>
                </c:pt>
                <c:pt idx="100">
                  <c:v>1.2277557551452012</c:v>
                </c:pt>
                <c:pt idx="101">
                  <c:v>1.2280952290227718</c:v>
                </c:pt>
                <c:pt idx="102">
                  <c:v>1.2297942206181587</c:v>
                </c:pt>
                <c:pt idx="103">
                  <c:v>1.2300901753626363</c:v>
                </c:pt>
                <c:pt idx="104">
                  <c:v>1.2309134151542223</c:v>
                </c:pt>
                <c:pt idx="105">
                  <c:v>1.2320393756068422</c:v>
                </c:pt>
                <c:pt idx="106">
                  <c:v>1.2316988081058122</c:v>
                </c:pt>
                <c:pt idx="107">
                  <c:v>1.2320090079710426</c:v>
                </c:pt>
                <c:pt idx="108">
                  <c:v>1.2332908469204418</c:v>
                </c:pt>
                <c:pt idx="109">
                  <c:v>1.2345646975419224</c:v>
                </c:pt>
                <c:pt idx="110">
                  <c:v>1.2355831415419973</c:v>
                </c:pt>
                <c:pt idx="111">
                  <c:v>1.2363562205675394</c:v>
                </c:pt>
                <c:pt idx="112">
                  <c:v>1.2370260377367657</c:v>
                </c:pt>
                <c:pt idx="113">
                  <c:v>1.2360990419298707</c:v>
                </c:pt>
                <c:pt idx="114">
                  <c:v>1.2377335362642237</c:v>
                </c:pt>
                <c:pt idx="115">
                  <c:v>1.2392178058636989</c:v>
                </c:pt>
                <c:pt idx="116">
                  <c:v>1.2404116494447635</c:v>
                </c:pt>
                <c:pt idx="117">
                  <c:v>1.2409578635204646</c:v>
                </c:pt>
                <c:pt idx="118">
                  <c:v>1.2407599432907257</c:v>
                </c:pt>
                <c:pt idx="119">
                  <c:v>1.2411389675216633</c:v>
                </c:pt>
                <c:pt idx="120">
                  <c:v>1.2402354764238706</c:v>
                </c:pt>
                <c:pt idx="121">
                  <c:v>1.2404649043819691</c:v>
                </c:pt>
                <c:pt idx="122">
                  <c:v>1.2399132290361474</c:v>
                </c:pt>
                <c:pt idx="123">
                  <c:v>1.2399300235333823</c:v>
                </c:pt>
                <c:pt idx="124">
                  <c:v>1.2399379739292429</c:v>
                </c:pt>
                <c:pt idx="125">
                  <c:v>1.239849897875392</c:v>
                </c:pt>
                <c:pt idx="126">
                  <c:v>1.2396292780522531</c:v>
                </c:pt>
                <c:pt idx="127">
                  <c:v>1.2394641413159668</c:v>
                </c:pt>
                <c:pt idx="128">
                  <c:v>1.2389130434784228</c:v>
                </c:pt>
                <c:pt idx="129">
                  <c:v>1.2368351144773027</c:v>
                </c:pt>
                <c:pt idx="130">
                  <c:v>1.2363531990405161</c:v>
                </c:pt>
                <c:pt idx="131">
                  <c:v>1.2346487369587518</c:v>
                </c:pt>
                <c:pt idx="132">
                  <c:v>1.2324663945766001</c:v>
                </c:pt>
                <c:pt idx="133">
                  <c:v>1.2314654605863788</c:v>
                </c:pt>
                <c:pt idx="134">
                  <c:v>1.2311242694506515</c:v>
                </c:pt>
                <c:pt idx="135">
                  <c:v>1.2298046980815811</c:v>
                </c:pt>
                <c:pt idx="136">
                  <c:v>1.229946440515705</c:v>
                </c:pt>
                <c:pt idx="137">
                  <c:v>1.2292784839156672</c:v>
                </c:pt>
                <c:pt idx="138">
                  <c:v>1.2289556788400218</c:v>
                </c:pt>
                <c:pt idx="139">
                  <c:v>1.2288134989074178</c:v>
                </c:pt>
                <c:pt idx="140">
                  <c:v>1.2286207642297979</c:v>
                </c:pt>
                <c:pt idx="141">
                  <c:v>1.2285607666906437</c:v>
                </c:pt>
                <c:pt idx="142">
                  <c:v>1.2279124048340617</c:v>
                </c:pt>
                <c:pt idx="143">
                  <c:v>1.2276392026682075</c:v>
                </c:pt>
                <c:pt idx="144">
                  <c:v>1.2279358164827814</c:v>
                </c:pt>
                <c:pt idx="145">
                  <c:v>1.2283626131035574</c:v>
                </c:pt>
                <c:pt idx="146">
                  <c:v>1.2287983147640207</c:v>
                </c:pt>
                <c:pt idx="147">
                  <c:v>1.2277281308776622</c:v>
                </c:pt>
                <c:pt idx="148">
                  <c:v>1.2265090470890008</c:v>
                </c:pt>
                <c:pt idx="149">
                  <c:v>1.2266856639663566</c:v>
                </c:pt>
                <c:pt idx="150">
                  <c:v>1.2263861293232348</c:v>
                </c:pt>
                <c:pt idx="151">
                  <c:v>1.2252145242104018</c:v>
                </c:pt>
                <c:pt idx="152">
                  <c:v>1.2243693637910984</c:v>
                </c:pt>
                <c:pt idx="153">
                  <c:v>1.2236441335215145</c:v>
                </c:pt>
                <c:pt idx="154">
                  <c:v>1.2235646618105422</c:v>
                </c:pt>
                <c:pt idx="155">
                  <c:v>1.2231099510751071</c:v>
                </c:pt>
                <c:pt idx="156">
                  <c:v>1.2232350555261335</c:v>
                </c:pt>
                <c:pt idx="157">
                  <c:v>1.222358828699575</c:v>
                </c:pt>
              </c:numCache>
            </c:numRef>
          </c:val>
          <c:smooth val="0"/>
          <c:extLst>
            <c:ext xmlns:c16="http://schemas.microsoft.com/office/drawing/2014/chart" uri="{C3380CC4-5D6E-409C-BE32-E72D297353CC}">
              <c16:uniqueId val="{00000000-5790-414B-88BB-1A3A0DA18B9D}"/>
            </c:ext>
          </c:extLst>
        </c:ser>
        <c:dLbls>
          <c:showLegendKey val="0"/>
          <c:showVal val="0"/>
          <c:showCatName val="0"/>
          <c:showSerName val="0"/>
          <c:showPercent val="0"/>
          <c:showBubbleSize val="0"/>
        </c:dLbls>
        <c:smooth val="0"/>
        <c:axId val="1648598064"/>
        <c:axId val="1648597104"/>
      </c:lineChart>
      <c:dateAx>
        <c:axId val="16485980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7104"/>
        <c:crosses val="autoZero"/>
        <c:auto val="1"/>
        <c:lblOffset val="100"/>
        <c:baseTimeUnit val="days"/>
      </c:dateAx>
      <c:valAx>
        <c:axId val="1648597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80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 70 vs. 90!PivotTable1</c:name>
    <c:fmtId val="4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1</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 70 vs. 90'!$D$8</c:f>
              <c:strCache>
                <c:ptCount val="1"/>
                <c:pt idx="0">
                  <c:v>Total</c:v>
                </c:pt>
              </c:strCache>
            </c:strRef>
          </c:tx>
          <c:spPr>
            <a:ln w="28575" cap="rnd">
              <a:solidFill>
                <a:schemeClr val="accent1"/>
              </a:solidFill>
              <a:round/>
            </a:ln>
            <a:effectLst/>
          </c:spPr>
          <c:marker>
            <c:symbol val="none"/>
          </c:marker>
          <c:cat>
            <c:strRef>
              <c:f>'negative control 70 vs. 90'!$C$9:$C$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 70 vs. 90'!$D$9:$D$249</c:f>
              <c:numCache>
                <c:formatCode>General</c:formatCode>
                <c:ptCount val="241"/>
                <c:pt idx="0">
                  <c:v>25</c:v>
                </c:pt>
                <c:pt idx="1">
                  <c:v>22</c:v>
                </c:pt>
                <c:pt idx="2">
                  <c:v>28</c:v>
                </c:pt>
                <c:pt idx="3">
                  <c:v>29</c:v>
                </c:pt>
                <c:pt idx="4">
                  <c:v>44</c:v>
                </c:pt>
                <c:pt idx="5">
                  <c:v>34</c:v>
                </c:pt>
                <c:pt idx="6">
                  <c:v>35</c:v>
                </c:pt>
                <c:pt idx="7">
                  <c:v>44</c:v>
                </c:pt>
                <c:pt idx="8">
                  <c:v>54</c:v>
                </c:pt>
                <c:pt idx="9">
                  <c:v>50</c:v>
                </c:pt>
                <c:pt idx="10">
                  <c:v>40</c:v>
                </c:pt>
                <c:pt idx="11">
                  <c:v>44</c:v>
                </c:pt>
                <c:pt idx="12">
                  <c:v>45</c:v>
                </c:pt>
                <c:pt idx="13">
                  <c:v>51</c:v>
                </c:pt>
                <c:pt idx="14">
                  <c:v>44</c:v>
                </c:pt>
                <c:pt idx="15">
                  <c:v>54</c:v>
                </c:pt>
                <c:pt idx="16">
                  <c:v>45</c:v>
                </c:pt>
                <c:pt idx="17">
                  <c:v>44</c:v>
                </c:pt>
                <c:pt idx="18">
                  <c:v>34</c:v>
                </c:pt>
                <c:pt idx="19">
                  <c:v>43</c:v>
                </c:pt>
                <c:pt idx="20">
                  <c:v>30</c:v>
                </c:pt>
                <c:pt idx="21">
                  <c:v>56</c:v>
                </c:pt>
                <c:pt idx="22">
                  <c:v>53</c:v>
                </c:pt>
                <c:pt idx="23">
                  <c:v>58</c:v>
                </c:pt>
                <c:pt idx="24">
                  <c:v>35</c:v>
                </c:pt>
                <c:pt idx="25">
                  <c:v>52</c:v>
                </c:pt>
                <c:pt idx="26">
                  <c:v>48</c:v>
                </c:pt>
                <c:pt idx="27">
                  <c:v>40</c:v>
                </c:pt>
                <c:pt idx="28">
                  <c:v>46</c:v>
                </c:pt>
                <c:pt idx="29">
                  <c:v>53</c:v>
                </c:pt>
                <c:pt idx="30">
                  <c:v>62</c:v>
                </c:pt>
                <c:pt idx="31">
                  <c:v>65</c:v>
                </c:pt>
                <c:pt idx="32">
                  <c:v>78</c:v>
                </c:pt>
                <c:pt idx="33">
                  <c:v>94</c:v>
                </c:pt>
                <c:pt idx="34">
                  <c:v>96</c:v>
                </c:pt>
                <c:pt idx="35">
                  <c:v>98</c:v>
                </c:pt>
                <c:pt idx="36">
                  <c:v>95</c:v>
                </c:pt>
                <c:pt idx="37">
                  <c:v>96</c:v>
                </c:pt>
                <c:pt idx="38">
                  <c:v>85</c:v>
                </c:pt>
                <c:pt idx="39">
                  <c:v>84</c:v>
                </c:pt>
                <c:pt idx="40">
                  <c:v>86</c:v>
                </c:pt>
                <c:pt idx="41">
                  <c:v>90</c:v>
                </c:pt>
                <c:pt idx="42">
                  <c:v>72</c:v>
                </c:pt>
                <c:pt idx="43">
                  <c:v>106</c:v>
                </c:pt>
                <c:pt idx="44">
                  <c:v>107</c:v>
                </c:pt>
                <c:pt idx="45">
                  <c:v>131</c:v>
                </c:pt>
                <c:pt idx="46">
                  <c:v>111</c:v>
                </c:pt>
                <c:pt idx="47">
                  <c:v>98</c:v>
                </c:pt>
                <c:pt idx="48">
                  <c:v>107</c:v>
                </c:pt>
                <c:pt idx="49">
                  <c:v>105</c:v>
                </c:pt>
                <c:pt idx="50">
                  <c:v>129</c:v>
                </c:pt>
                <c:pt idx="51">
                  <c:v>114</c:v>
                </c:pt>
                <c:pt idx="52">
                  <c:v>157</c:v>
                </c:pt>
                <c:pt idx="53">
                  <c:v>154</c:v>
                </c:pt>
                <c:pt idx="54">
                  <c:v>140</c:v>
                </c:pt>
                <c:pt idx="55">
                  <c:v>141</c:v>
                </c:pt>
                <c:pt idx="56">
                  <c:v>129</c:v>
                </c:pt>
                <c:pt idx="57">
                  <c:v>112</c:v>
                </c:pt>
                <c:pt idx="58">
                  <c:v>117</c:v>
                </c:pt>
                <c:pt idx="59">
                  <c:v>91</c:v>
                </c:pt>
                <c:pt idx="60">
                  <c:v>76</c:v>
                </c:pt>
                <c:pt idx="61">
                  <c:v>91</c:v>
                </c:pt>
                <c:pt idx="62">
                  <c:v>93</c:v>
                </c:pt>
                <c:pt idx="63">
                  <c:v>81</c:v>
                </c:pt>
                <c:pt idx="64">
                  <c:v>79</c:v>
                </c:pt>
                <c:pt idx="65">
                  <c:v>77</c:v>
                </c:pt>
                <c:pt idx="66">
                  <c:v>74</c:v>
                </c:pt>
                <c:pt idx="67">
                  <c:v>77</c:v>
                </c:pt>
                <c:pt idx="68">
                  <c:v>84</c:v>
                </c:pt>
                <c:pt idx="69">
                  <c:v>73</c:v>
                </c:pt>
                <c:pt idx="70">
                  <c:v>68</c:v>
                </c:pt>
                <c:pt idx="71">
                  <c:v>63</c:v>
                </c:pt>
                <c:pt idx="72">
                  <c:v>85</c:v>
                </c:pt>
                <c:pt idx="73">
                  <c:v>66</c:v>
                </c:pt>
                <c:pt idx="74">
                  <c:v>95</c:v>
                </c:pt>
                <c:pt idx="75">
                  <c:v>79</c:v>
                </c:pt>
                <c:pt idx="76">
                  <c:v>85</c:v>
                </c:pt>
                <c:pt idx="77">
                  <c:v>82</c:v>
                </c:pt>
                <c:pt idx="78">
                  <c:v>65</c:v>
                </c:pt>
                <c:pt idx="79">
                  <c:v>88</c:v>
                </c:pt>
                <c:pt idx="80">
                  <c:v>74</c:v>
                </c:pt>
                <c:pt idx="81">
                  <c:v>76</c:v>
                </c:pt>
                <c:pt idx="82">
                  <c:v>94</c:v>
                </c:pt>
                <c:pt idx="83">
                  <c:v>80</c:v>
                </c:pt>
                <c:pt idx="84">
                  <c:v>91</c:v>
                </c:pt>
                <c:pt idx="85">
                  <c:v>84</c:v>
                </c:pt>
                <c:pt idx="86">
                  <c:v>92</c:v>
                </c:pt>
                <c:pt idx="87">
                  <c:v>88</c:v>
                </c:pt>
                <c:pt idx="88">
                  <c:v>126</c:v>
                </c:pt>
                <c:pt idx="89">
                  <c:v>129</c:v>
                </c:pt>
                <c:pt idx="90">
                  <c:v>131</c:v>
                </c:pt>
                <c:pt idx="91">
                  <c:v>125</c:v>
                </c:pt>
                <c:pt idx="92">
                  <c:v>150</c:v>
                </c:pt>
                <c:pt idx="93">
                  <c:v>144</c:v>
                </c:pt>
                <c:pt idx="94">
                  <c:v>107</c:v>
                </c:pt>
                <c:pt idx="95">
                  <c:v>123</c:v>
                </c:pt>
                <c:pt idx="96">
                  <c:v>89</c:v>
                </c:pt>
                <c:pt idx="97">
                  <c:v>81</c:v>
                </c:pt>
                <c:pt idx="98">
                  <c:v>109</c:v>
                </c:pt>
                <c:pt idx="99">
                  <c:v>82</c:v>
                </c:pt>
                <c:pt idx="100">
                  <c:v>109</c:v>
                </c:pt>
                <c:pt idx="101">
                  <c:v>86</c:v>
                </c:pt>
                <c:pt idx="102">
                  <c:v>82</c:v>
                </c:pt>
                <c:pt idx="103">
                  <c:v>106</c:v>
                </c:pt>
                <c:pt idx="104">
                  <c:v>82</c:v>
                </c:pt>
                <c:pt idx="105">
                  <c:v>92</c:v>
                </c:pt>
                <c:pt idx="106">
                  <c:v>89</c:v>
                </c:pt>
                <c:pt idx="107">
                  <c:v>101</c:v>
                </c:pt>
                <c:pt idx="108">
                  <c:v>100</c:v>
                </c:pt>
                <c:pt idx="109">
                  <c:v>87</c:v>
                </c:pt>
                <c:pt idx="110">
                  <c:v>73</c:v>
                </c:pt>
                <c:pt idx="111">
                  <c:v>92</c:v>
                </c:pt>
                <c:pt idx="112">
                  <c:v>105</c:v>
                </c:pt>
                <c:pt idx="113">
                  <c:v>88</c:v>
                </c:pt>
                <c:pt idx="114">
                  <c:v>92</c:v>
                </c:pt>
                <c:pt idx="115">
                  <c:v>87</c:v>
                </c:pt>
                <c:pt idx="116">
                  <c:v>82</c:v>
                </c:pt>
                <c:pt idx="117">
                  <c:v>85</c:v>
                </c:pt>
                <c:pt idx="118">
                  <c:v>95</c:v>
                </c:pt>
                <c:pt idx="119">
                  <c:v>85</c:v>
                </c:pt>
                <c:pt idx="120">
                  <c:v>72</c:v>
                </c:pt>
                <c:pt idx="121">
                  <c:v>91</c:v>
                </c:pt>
                <c:pt idx="122">
                  <c:v>93</c:v>
                </c:pt>
                <c:pt idx="123">
                  <c:v>75</c:v>
                </c:pt>
                <c:pt idx="124">
                  <c:v>88</c:v>
                </c:pt>
                <c:pt idx="125">
                  <c:v>78</c:v>
                </c:pt>
                <c:pt idx="126">
                  <c:v>78</c:v>
                </c:pt>
                <c:pt idx="127">
                  <c:v>95</c:v>
                </c:pt>
                <c:pt idx="128">
                  <c:v>67</c:v>
                </c:pt>
                <c:pt idx="129">
                  <c:v>85</c:v>
                </c:pt>
                <c:pt idx="130">
                  <c:v>73</c:v>
                </c:pt>
                <c:pt idx="131">
                  <c:v>89</c:v>
                </c:pt>
                <c:pt idx="132">
                  <c:v>104</c:v>
                </c:pt>
                <c:pt idx="133">
                  <c:v>94</c:v>
                </c:pt>
                <c:pt idx="134">
                  <c:v>84</c:v>
                </c:pt>
                <c:pt idx="135">
                  <c:v>109</c:v>
                </c:pt>
                <c:pt idx="136">
                  <c:v>90</c:v>
                </c:pt>
                <c:pt idx="137">
                  <c:v>94</c:v>
                </c:pt>
                <c:pt idx="138">
                  <c:v>92</c:v>
                </c:pt>
                <c:pt idx="139">
                  <c:v>75</c:v>
                </c:pt>
                <c:pt idx="140">
                  <c:v>99</c:v>
                </c:pt>
                <c:pt idx="141">
                  <c:v>101</c:v>
                </c:pt>
                <c:pt idx="142">
                  <c:v>102</c:v>
                </c:pt>
                <c:pt idx="143">
                  <c:v>99</c:v>
                </c:pt>
                <c:pt idx="144">
                  <c:v>108</c:v>
                </c:pt>
                <c:pt idx="145">
                  <c:v>118</c:v>
                </c:pt>
                <c:pt idx="146">
                  <c:v>121</c:v>
                </c:pt>
                <c:pt idx="147">
                  <c:v>109</c:v>
                </c:pt>
                <c:pt idx="148">
                  <c:v>123</c:v>
                </c:pt>
                <c:pt idx="149">
                  <c:v>134</c:v>
                </c:pt>
                <c:pt idx="150">
                  <c:v>86</c:v>
                </c:pt>
                <c:pt idx="151">
                  <c:v>88</c:v>
                </c:pt>
                <c:pt idx="152">
                  <c:v>101</c:v>
                </c:pt>
                <c:pt idx="153">
                  <c:v>89</c:v>
                </c:pt>
                <c:pt idx="154">
                  <c:v>87</c:v>
                </c:pt>
                <c:pt idx="155">
                  <c:v>69</c:v>
                </c:pt>
                <c:pt idx="156">
                  <c:v>89</c:v>
                </c:pt>
                <c:pt idx="157">
                  <c:v>109</c:v>
                </c:pt>
                <c:pt idx="158">
                  <c:v>99</c:v>
                </c:pt>
                <c:pt idx="159">
                  <c:v>99</c:v>
                </c:pt>
                <c:pt idx="160">
                  <c:v>100</c:v>
                </c:pt>
                <c:pt idx="161">
                  <c:v>78</c:v>
                </c:pt>
                <c:pt idx="162">
                  <c:v>81</c:v>
                </c:pt>
                <c:pt idx="163">
                  <c:v>94</c:v>
                </c:pt>
                <c:pt idx="164">
                  <c:v>87</c:v>
                </c:pt>
                <c:pt idx="165">
                  <c:v>93</c:v>
                </c:pt>
                <c:pt idx="166">
                  <c:v>77</c:v>
                </c:pt>
                <c:pt idx="167">
                  <c:v>85</c:v>
                </c:pt>
                <c:pt idx="168">
                  <c:v>78</c:v>
                </c:pt>
                <c:pt idx="169">
                  <c:v>70</c:v>
                </c:pt>
                <c:pt idx="170">
                  <c:v>80</c:v>
                </c:pt>
                <c:pt idx="171">
                  <c:v>77</c:v>
                </c:pt>
                <c:pt idx="172">
                  <c:v>82</c:v>
                </c:pt>
                <c:pt idx="173">
                  <c:v>75</c:v>
                </c:pt>
                <c:pt idx="174">
                  <c:v>78</c:v>
                </c:pt>
                <c:pt idx="175">
                  <c:v>104</c:v>
                </c:pt>
                <c:pt idx="176">
                  <c:v>91</c:v>
                </c:pt>
                <c:pt idx="177">
                  <c:v>88</c:v>
                </c:pt>
                <c:pt idx="178">
                  <c:v>75</c:v>
                </c:pt>
                <c:pt idx="179">
                  <c:v>84</c:v>
                </c:pt>
                <c:pt idx="180">
                  <c:v>90</c:v>
                </c:pt>
                <c:pt idx="181">
                  <c:v>97</c:v>
                </c:pt>
                <c:pt idx="182">
                  <c:v>93</c:v>
                </c:pt>
                <c:pt idx="183">
                  <c:v>87</c:v>
                </c:pt>
                <c:pt idx="184">
                  <c:v>90</c:v>
                </c:pt>
                <c:pt idx="185">
                  <c:v>107</c:v>
                </c:pt>
                <c:pt idx="186">
                  <c:v>79</c:v>
                </c:pt>
                <c:pt idx="187">
                  <c:v>108</c:v>
                </c:pt>
                <c:pt idx="188">
                  <c:v>100</c:v>
                </c:pt>
                <c:pt idx="189">
                  <c:v>75</c:v>
                </c:pt>
                <c:pt idx="190">
                  <c:v>109</c:v>
                </c:pt>
                <c:pt idx="191">
                  <c:v>88</c:v>
                </c:pt>
                <c:pt idx="192">
                  <c:v>92</c:v>
                </c:pt>
                <c:pt idx="193">
                  <c:v>89</c:v>
                </c:pt>
                <c:pt idx="194">
                  <c:v>106</c:v>
                </c:pt>
                <c:pt idx="195">
                  <c:v>105</c:v>
                </c:pt>
                <c:pt idx="196">
                  <c:v>105</c:v>
                </c:pt>
                <c:pt idx="197">
                  <c:v>92</c:v>
                </c:pt>
                <c:pt idx="198">
                  <c:v>107</c:v>
                </c:pt>
                <c:pt idx="199">
                  <c:v>111</c:v>
                </c:pt>
                <c:pt idx="200">
                  <c:v>88</c:v>
                </c:pt>
                <c:pt idx="201">
                  <c:v>90</c:v>
                </c:pt>
                <c:pt idx="202">
                  <c:v>84</c:v>
                </c:pt>
                <c:pt idx="203">
                  <c:v>114</c:v>
                </c:pt>
                <c:pt idx="204">
                  <c:v>107</c:v>
                </c:pt>
                <c:pt idx="205">
                  <c:v>106</c:v>
                </c:pt>
                <c:pt idx="206">
                  <c:v>91</c:v>
                </c:pt>
                <c:pt idx="207">
                  <c:v>110</c:v>
                </c:pt>
                <c:pt idx="208">
                  <c:v>105</c:v>
                </c:pt>
                <c:pt idx="209">
                  <c:v>96</c:v>
                </c:pt>
                <c:pt idx="210">
                  <c:v>95</c:v>
                </c:pt>
                <c:pt idx="211">
                  <c:v>90</c:v>
                </c:pt>
                <c:pt idx="212">
                  <c:v>71</c:v>
                </c:pt>
                <c:pt idx="213">
                  <c:v>93</c:v>
                </c:pt>
                <c:pt idx="214">
                  <c:v>84</c:v>
                </c:pt>
                <c:pt idx="215">
                  <c:v>85</c:v>
                </c:pt>
                <c:pt idx="216">
                  <c:v>83</c:v>
                </c:pt>
                <c:pt idx="217">
                  <c:v>98</c:v>
                </c:pt>
                <c:pt idx="218">
                  <c:v>84</c:v>
                </c:pt>
                <c:pt idx="219">
                  <c:v>77</c:v>
                </c:pt>
                <c:pt idx="220">
                  <c:v>105</c:v>
                </c:pt>
                <c:pt idx="221">
                  <c:v>96</c:v>
                </c:pt>
                <c:pt idx="222">
                  <c:v>89</c:v>
                </c:pt>
                <c:pt idx="223">
                  <c:v>79</c:v>
                </c:pt>
                <c:pt idx="224">
                  <c:v>97</c:v>
                </c:pt>
                <c:pt idx="225">
                  <c:v>86</c:v>
                </c:pt>
                <c:pt idx="226">
                  <c:v>85</c:v>
                </c:pt>
                <c:pt idx="227">
                  <c:v>77</c:v>
                </c:pt>
                <c:pt idx="228">
                  <c:v>93</c:v>
                </c:pt>
                <c:pt idx="229">
                  <c:v>81</c:v>
                </c:pt>
                <c:pt idx="230">
                  <c:v>68</c:v>
                </c:pt>
                <c:pt idx="231">
                  <c:v>57</c:v>
                </c:pt>
                <c:pt idx="232">
                  <c:v>68</c:v>
                </c:pt>
                <c:pt idx="233">
                  <c:v>63</c:v>
                </c:pt>
                <c:pt idx="234">
                  <c:v>54</c:v>
                </c:pt>
                <c:pt idx="235">
                  <c:v>45</c:v>
                </c:pt>
                <c:pt idx="236">
                  <c:v>38</c:v>
                </c:pt>
                <c:pt idx="237">
                  <c:v>26</c:v>
                </c:pt>
                <c:pt idx="238">
                  <c:v>18</c:v>
                </c:pt>
                <c:pt idx="239">
                  <c:v>12</c:v>
                </c:pt>
                <c:pt idx="240">
                  <c:v>1</c:v>
                </c:pt>
              </c:numCache>
            </c:numRef>
          </c:val>
          <c:smooth val="0"/>
          <c:extLst>
            <c:ext xmlns:c16="http://schemas.microsoft.com/office/drawing/2014/chart" uri="{C3380CC4-5D6E-409C-BE32-E72D297353CC}">
              <c16:uniqueId val="{00000000-3DBA-42CF-88E2-E93B3FC9BFA6}"/>
            </c:ext>
          </c:extLst>
        </c:ser>
        <c:dLbls>
          <c:showLegendKey val="0"/>
          <c:showVal val="0"/>
          <c:showCatName val="0"/>
          <c:showSerName val="0"/>
          <c:showPercent val="0"/>
          <c:showBubbleSize val="0"/>
        </c:dLbls>
        <c:smooth val="0"/>
        <c:axId val="1233247743"/>
        <c:axId val="1233248703"/>
      </c:lineChart>
      <c:catAx>
        <c:axId val="12332477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8703"/>
        <c:crosses val="autoZero"/>
        <c:auto val="1"/>
        <c:lblAlgn val="ctr"/>
        <c:lblOffset val="100"/>
        <c:noMultiLvlLbl val="0"/>
      </c:catAx>
      <c:valAx>
        <c:axId val="12332487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77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negative control test comparing two full population</a:t>
            </a:r>
            <a:r>
              <a:rPr lang="en-US" baseline="0"/>
              <a:t> cohorts with 20 year age difference 90 vs. 70 year olds. Other than the 70 year olds having a NPH benefit during COVID, KCOR v3 shows a flat slop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AA$8</c:f>
              <c:strCache>
                <c:ptCount val="1"/>
                <c:pt idx="0">
                  <c:v>Rn v1/v0</c:v>
                </c:pt>
              </c:strCache>
            </c:strRef>
          </c:tx>
          <c:spPr>
            <a:ln w="28575" cap="rnd">
              <a:solidFill>
                <a:schemeClr val="accent1"/>
              </a:solidFill>
              <a:round/>
            </a:ln>
            <a:effectLst/>
          </c:spPr>
          <c:marker>
            <c:symbol val="none"/>
          </c:marker>
          <c:cat>
            <c:numRef>
              <c:f>'negative control'!$Z$9:$Z$230</c:f>
              <c:numCache>
                <c:formatCode>m/d/yyyy</c:formatCode>
                <c:ptCount val="222"/>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numCache>
            </c:numRef>
          </c:cat>
          <c:val>
            <c:numRef>
              <c:f>'negative control'!$AA$9:$AA$230</c:f>
              <c:numCache>
                <c:formatCode>General</c:formatCode>
                <c:ptCount val="222"/>
                <c:pt idx="0">
                  <c:v>1.0129439123398867</c:v>
                </c:pt>
                <c:pt idx="1">
                  <c:v>1.0129439123398867</c:v>
                </c:pt>
                <c:pt idx="2">
                  <c:v>1.0262257197686493</c:v>
                </c:pt>
                <c:pt idx="3">
                  <c:v>1</c:v>
                </c:pt>
                <c:pt idx="4">
                  <c:v>1.029179625305269</c:v>
                </c:pt>
                <c:pt idx="5">
                  <c:v>1.0077679123163878</c:v>
                </c:pt>
                <c:pt idx="6">
                  <c:v>1.008861902017244</c:v>
                </c:pt>
                <c:pt idx="7">
                  <c:v>1.0251799239771171</c:v>
                </c:pt>
                <c:pt idx="8">
                  <c:v>1.019509213836211</c:v>
                </c:pt>
                <c:pt idx="9">
                  <c:v>1.005607232259627</c:v>
                </c:pt>
                <c:pt idx="10">
                  <c:v>0.98984647638373047</c:v>
                </c:pt>
                <c:pt idx="11">
                  <c:v>0.98712735223796566</c:v>
                </c:pt>
                <c:pt idx="12">
                  <c:v>0.98903794599749262</c:v>
                </c:pt>
                <c:pt idx="13">
                  <c:v>0.97147505936180634</c:v>
                </c:pt>
                <c:pt idx="14">
                  <c:v>0.93711843217461321</c:v>
                </c:pt>
                <c:pt idx="15">
                  <c:v>0.90432588378587764</c:v>
                </c:pt>
                <c:pt idx="16">
                  <c:v>0.86961502728915829</c:v>
                </c:pt>
                <c:pt idx="17">
                  <c:v>0.85984335876119933</c:v>
                </c:pt>
                <c:pt idx="18">
                  <c:v>0.85626298975537707</c:v>
                </c:pt>
                <c:pt idx="19">
                  <c:v>0.85091906872142009</c:v>
                </c:pt>
                <c:pt idx="20">
                  <c:v>0.85296653649728105</c:v>
                </c:pt>
                <c:pt idx="21">
                  <c:v>0.84318052186993053</c:v>
                </c:pt>
                <c:pt idx="22">
                  <c:v>0.84021313411702858</c:v>
                </c:pt>
                <c:pt idx="23">
                  <c:v>0.8327578161021103</c:v>
                </c:pt>
                <c:pt idx="24">
                  <c:v>0.83041092729486365</c:v>
                </c:pt>
                <c:pt idx="25">
                  <c:v>0.82768967495281676</c:v>
                </c:pt>
                <c:pt idx="26">
                  <c:v>0.83249478246761666</c:v>
                </c:pt>
                <c:pt idx="27">
                  <c:v>0.83942379513577814</c:v>
                </c:pt>
                <c:pt idx="28">
                  <c:v>0.84066258043711506</c:v>
                </c:pt>
                <c:pt idx="29">
                  <c:v>0.84811538616436222</c:v>
                </c:pt>
                <c:pt idx="30">
                  <c:v>0.85092063499230197</c:v>
                </c:pt>
                <c:pt idx="31">
                  <c:v>0.86119880946206506</c:v>
                </c:pt>
                <c:pt idx="32">
                  <c:v>0.86704422724479957</c:v>
                </c:pt>
                <c:pt idx="33">
                  <c:v>0.87597289709892401</c:v>
                </c:pt>
                <c:pt idx="34">
                  <c:v>0.89019908193959052</c:v>
                </c:pt>
                <c:pt idx="35">
                  <c:v>0.902421750125462</c:v>
                </c:pt>
                <c:pt idx="36">
                  <c:v>0.91602076635629082</c:v>
                </c:pt>
                <c:pt idx="37">
                  <c:v>0.92674980572660304</c:v>
                </c:pt>
                <c:pt idx="38">
                  <c:v>0.93761635662709364</c:v>
                </c:pt>
                <c:pt idx="39">
                  <c:v>0.94394902559779925</c:v>
                </c:pt>
                <c:pt idx="40">
                  <c:v>0.95021327955587587</c:v>
                </c:pt>
                <c:pt idx="41">
                  <c:v>0.95501566239500602</c:v>
                </c:pt>
                <c:pt idx="42">
                  <c:v>0.95993451829542464</c:v>
                </c:pt>
                <c:pt idx="43">
                  <c:v>0.96365926126888413</c:v>
                </c:pt>
                <c:pt idx="44">
                  <c:v>0.96591771028266138</c:v>
                </c:pt>
                <c:pt idx="45">
                  <c:v>0.965977711074124</c:v>
                </c:pt>
                <c:pt idx="46">
                  <c:v>0.96901241424702333</c:v>
                </c:pt>
                <c:pt idx="47">
                  <c:v>0.97030775454510265</c:v>
                </c:pt>
                <c:pt idx="48">
                  <c:v>0.97116926999383102</c:v>
                </c:pt>
                <c:pt idx="49">
                  <c:v>0.97140416472220714</c:v>
                </c:pt>
                <c:pt idx="50">
                  <c:v>0.97246623906684837</c:v>
                </c:pt>
                <c:pt idx="51">
                  <c:v>0.97174797331148288</c:v>
                </c:pt>
                <c:pt idx="52">
                  <c:v>0.97073437983253974</c:v>
                </c:pt>
                <c:pt idx="53">
                  <c:v>0.97199509243335358</c:v>
                </c:pt>
                <c:pt idx="54">
                  <c:v>0.97269844725296606</c:v>
                </c:pt>
                <c:pt idx="55">
                  <c:v>0.97452546262055206</c:v>
                </c:pt>
                <c:pt idx="56">
                  <c:v>0.97732798426211198</c:v>
                </c:pt>
                <c:pt idx="57">
                  <c:v>0.97885309905574025</c:v>
                </c:pt>
                <c:pt idx="58">
                  <c:v>0.97994737964442957</c:v>
                </c:pt>
                <c:pt idx="59">
                  <c:v>0.97988071461239246</c:v>
                </c:pt>
                <c:pt idx="60">
                  <c:v>0.98085338108656539</c:v>
                </c:pt>
                <c:pt idx="61">
                  <c:v>0.9819701354464927</c:v>
                </c:pt>
                <c:pt idx="62">
                  <c:v>0.98172203053249851</c:v>
                </c:pt>
                <c:pt idx="63">
                  <c:v>0.9820429516198983</c:v>
                </c:pt>
                <c:pt idx="64">
                  <c:v>0.98195226787862411</c:v>
                </c:pt>
                <c:pt idx="65">
                  <c:v>0.98227185019297658</c:v>
                </c:pt>
                <c:pt idx="66">
                  <c:v>0.98282137408728587</c:v>
                </c:pt>
                <c:pt idx="67">
                  <c:v>0.98298498549075708</c:v>
                </c:pt>
                <c:pt idx="68">
                  <c:v>0.98181274833909926</c:v>
                </c:pt>
                <c:pt idx="69">
                  <c:v>0.98345459208307262</c:v>
                </c:pt>
                <c:pt idx="70">
                  <c:v>0.98338106882099163</c:v>
                </c:pt>
                <c:pt idx="71">
                  <c:v>0.98431174407722222</c:v>
                </c:pt>
                <c:pt idx="72">
                  <c:v>0.98560598116002895</c:v>
                </c:pt>
                <c:pt idx="73">
                  <c:v>0.98665357051741753</c:v>
                </c:pt>
                <c:pt idx="74">
                  <c:v>0.98922621876558048</c:v>
                </c:pt>
                <c:pt idx="75">
                  <c:v>0.99128183949846316</c:v>
                </c:pt>
                <c:pt idx="76">
                  <c:v>0.99326231400204079</c:v>
                </c:pt>
                <c:pt idx="77">
                  <c:v>0.99441232679903346</c:v>
                </c:pt>
                <c:pt idx="78">
                  <c:v>0.9960644093414327</c:v>
                </c:pt>
                <c:pt idx="79">
                  <c:v>0.99638578580585602</c:v>
                </c:pt>
                <c:pt idx="80">
                  <c:v>0.99699846035665751</c:v>
                </c:pt>
                <c:pt idx="81">
                  <c:v>0.99722611976534881</c:v>
                </c:pt>
                <c:pt idx="82">
                  <c:v>0.99664945044740072</c:v>
                </c:pt>
                <c:pt idx="83">
                  <c:v>0.99468225810234401</c:v>
                </c:pt>
                <c:pt idx="84">
                  <c:v>0.99295540312398378</c:v>
                </c:pt>
                <c:pt idx="85">
                  <c:v>0.99231153333658728</c:v>
                </c:pt>
                <c:pt idx="86">
                  <c:v>0.99246685986806205</c:v>
                </c:pt>
                <c:pt idx="87">
                  <c:v>0.99302451055776353</c:v>
                </c:pt>
                <c:pt idx="88">
                  <c:v>0.99344394408552728</c:v>
                </c:pt>
                <c:pt idx="89">
                  <c:v>0.99379699407773747</c:v>
                </c:pt>
                <c:pt idx="90">
                  <c:v>0.99351163112491547</c:v>
                </c:pt>
                <c:pt idx="91">
                  <c:v>0.99368666408185347</c:v>
                </c:pt>
                <c:pt idx="92">
                  <c:v>0.99226129375188343</c:v>
                </c:pt>
                <c:pt idx="93">
                  <c:v>0.99271715111435732</c:v>
                </c:pt>
                <c:pt idx="94">
                  <c:v>0.99217171582731456</c:v>
                </c:pt>
                <c:pt idx="95">
                  <c:v>0.9941741559797217</c:v>
                </c:pt>
                <c:pt idx="96">
                  <c:v>0.99524466101904963</c:v>
                </c:pt>
                <c:pt idx="97">
                  <c:v>0.99541296888862996</c:v>
                </c:pt>
                <c:pt idx="98">
                  <c:v>0.99492239376639924</c:v>
                </c:pt>
                <c:pt idx="99">
                  <c:v>0.99487859488135189</c:v>
                </c:pt>
                <c:pt idx="100">
                  <c:v>0.99535562630618801</c:v>
                </c:pt>
                <c:pt idx="101">
                  <c:v>0.99477256009637149</c:v>
                </c:pt>
                <c:pt idx="102">
                  <c:v>0.99446122919342861</c:v>
                </c:pt>
                <c:pt idx="103">
                  <c:v>0.99494321201192837</c:v>
                </c:pt>
                <c:pt idx="104">
                  <c:v>0.99466637744196185</c:v>
                </c:pt>
                <c:pt idx="105">
                  <c:v>0.99446506837402793</c:v>
                </c:pt>
                <c:pt idx="106">
                  <c:v>0.9949671174776783</c:v>
                </c:pt>
                <c:pt idx="107">
                  <c:v>0.99428531749844806</c:v>
                </c:pt>
                <c:pt idx="108">
                  <c:v>0.99531737356706429</c:v>
                </c:pt>
                <c:pt idx="109">
                  <c:v>0.99363338243450483</c:v>
                </c:pt>
                <c:pt idx="110">
                  <c:v>0.99296147748605668</c:v>
                </c:pt>
                <c:pt idx="111">
                  <c:v>0.99342074257269053</c:v>
                </c:pt>
                <c:pt idx="112">
                  <c:v>0.99331784625242692</c:v>
                </c:pt>
                <c:pt idx="113">
                  <c:v>0.99389503454365624</c:v>
                </c:pt>
                <c:pt idx="114">
                  <c:v>0.99445765206113412</c:v>
                </c:pt>
                <c:pt idx="115">
                  <c:v>0.99437163103278903</c:v>
                </c:pt>
                <c:pt idx="116">
                  <c:v>0.99476432862057762</c:v>
                </c:pt>
                <c:pt idx="117">
                  <c:v>0.99472930303552864</c:v>
                </c:pt>
                <c:pt idx="118">
                  <c:v>0.99385328230366077</c:v>
                </c:pt>
                <c:pt idx="119">
                  <c:v>0.99343756297151731</c:v>
                </c:pt>
                <c:pt idx="120">
                  <c:v>0.99312399026057219</c:v>
                </c:pt>
                <c:pt idx="121">
                  <c:v>0.99380997765962065</c:v>
                </c:pt>
                <c:pt idx="122">
                  <c:v>0.99411406680494152</c:v>
                </c:pt>
                <c:pt idx="123">
                  <c:v>0.99422735569802323</c:v>
                </c:pt>
                <c:pt idx="124">
                  <c:v>0.99392335390355413</c:v>
                </c:pt>
                <c:pt idx="125">
                  <c:v>0.99374558524018386</c:v>
                </c:pt>
                <c:pt idx="126">
                  <c:v>0.99398896687500826</c:v>
                </c:pt>
                <c:pt idx="127">
                  <c:v>0.99254799860695098</c:v>
                </c:pt>
                <c:pt idx="128">
                  <c:v>0.99069938120400758</c:v>
                </c:pt>
                <c:pt idx="129">
                  <c:v>0.9903254503057819</c:v>
                </c:pt>
                <c:pt idx="130">
                  <c:v>0.98990000094531183</c:v>
                </c:pt>
                <c:pt idx="131">
                  <c:v>0.98921077699851512</c:v>
                </c:pt>
                <c:pt idx="132">
                  <c:v>0.98916909862991331</c:v>
                </c:pt>
                <c:pt idx="133">
                  <c:v>0.98915749348786586</c:v>
                </c:pt>
                <c:pt idx="134">
                  <c:v>0.98905641837032232</c:v>
                </c:pt>
                <c:pt idx="135">
                  <c:v>0.98895776734937568</c:v>
                </c:pt>
                <c:pt idx="136">
                  <c:v>0.98812061609763202</c:v>
                </c:pt>
                <c:pt idx="137">
                  <c:v>0.98803307488165582</c:v>
                </c:pt>
                <c:pt idx="138">
                  <c:v>0.9882585917005301</c:v>
                </c:pt>
                <c:pt idx="139">
                  <c:v>0.98848369511217682</c:v>
                </c:pt>
                <c:pt idx="140">
                  <c:v>0.98834598526124751</c:v>
                </c:pt>
                <c:pt idx="141">
                  <c:v>0.98861164886674402</c:v>
                </c:pt>
                <c:pt idx="142">
                  <c:v>0.98871339230721078</c:v>
                </c:pt>
                <c:pt idx="143">
                  <c:v>0.98873400250914079</c:v>
                </c:pt>
                <c:pt idx="144">
                  <c:v>0.98914410324053392</c:v>
                </c:pt>
                <c:pt idx="145">
                  <c:v>0.98959019119293656</c:v>
                </c:pt>
                <c:pt idx="146">
                  <c:v>0.990508078948097</c:v>
                </c:pt>
                <c:pt idx="147">
                  <c:v>0.99031455563304227</c:v>
                </c:pt>
                <c:pt idx="148">
                  <c:v>0.99028988697797471</c:v>
                </c:pt>
                <c:pt idx="149">
                  <c:v>0.99033463147390921</c:v>
                </c:pt>
                <c:pt idx="150">
                  <c:v>0.99047839933352599</c:v>
                </c:pt>
                <c:pt idx="151">
                  <c:v>0.990535937764213</c:v>
                </c:pt>
                <c:pt idx="152">
                  <c:v>0.99054960751840637</c:v>
                </c:pt>
                <c:pt idx="153">
                  <c:v>0.99108117197181012</c:v>
                </c:pt>
                <c:pt idx="154">
                  <c:v>0.9914040956772564</c:v>
                </c:pt>
                <c:pt idx="155">
                  <c:v>0.99192384020819546</c:v>
                </c:pt>
                <c:pt idx="156">
                  <c:v>0.99258624492728453</c:v>
                </c:pt>
                <c:pt idx="157">
                  <c:v>0.99261597901594367</c:v>
                </c:pt>
                <c:pt idx="158">
                  <c:v>0.99332879863120138</c:v>
                </c:pt>
                <c:pt idx="159">
                  <c:v>0.99352221446802058</c:v>
                </c:pt>
                <c:pt idx="160">
                  <c:v>0.99463487464447919</c:v>
                </c:pt>
                <c:pt idx="161">
                  <c:v>0.99420358430853983</c:v>
                </c:pt>
                <c:pt idx="162">
                  <c:v>0.99452115413311803</c:v>
                </c:pt>
                <c:pt idx="163">
                  <c:v>0.99449901263830809</c:v>
                </c:pt>
                <c:pt idx="164">
                  <c:v>0.99502020768184185</c:v>
                </c:pt>
                <c:pt idx="165">
                  <c:v>0.99518629188151309</c:v>
                </c:pt>
                <c:pt idx="166">
                  <c:v>0.99576081169992892</c:v>
                </c:pt>
                <c:pt idx="167">
                  <c:v>0.99561346789893024</c:v>
                </c:pt>
                <c:pt idx="168">
                  <c:v>0.99609016403441397</c:v>
                </c:pt>
                <c:pt idx="169">
                  <c:v>0.99658404676550283</c:v>
                </c:pt>
                <c:pt idx="170">
                  <c:v>0.99659732497363107</c:v>
                </c:pt>
                <c:pt idx="171">
                  <c:v>0.99727203561217059</c:v>
                </c:pt>
                <c:pt idx="172">
                  <c:v>0.99700663354151953</c:v>
                </c:pt>
                <c:pt idx="173">
                  <c:v>0.99737342051689282</c:v>
                </c:pt>
                <c:pt idx="174">
                  <c:v>0.99705112346777303</c:v>
                </c:pt>
                <c:pt idx="175">
                  <c:v>0.99728811733963496</c:v>
                </c:pt>
                <c:pt idx="176">
                  <c:v>0.9975169281739581</c:v>
                </c:pt>
                <c:pt idx="177">
                  <c:v>0.9971058820767783</c:v>
                </c:pt>
                <c:pt idx="178">
                  <c:v>0.99660791729609244</c:v>
                </c:pt>
                <c:pt idx="179">
                  <c:v>0.99638963852677076</c:v>
                </c:pt>
                <c:pt idx="180">
                  <c:v>0.99597735419251976</c:v>
                </c:pt>
                <c:pt idx="181">
                  <c:v>0.99555155411140095</c:v>
                </c:pt>
                <c:pt idx="182">
                  <c:v>0.9956796105879242</c:v>
                </c:pt>
                <c:pt idx="183">
                  <c:v>0.99593904980949199</c:v>
                </c:pt>
                <c:pt idx="184">
                  <c:v>0.99663986714186792</c:v>
                </c:pt>
                <c:pt idx="185">
                  <c:v>0.99654492472289491</c:v>
                </c:pt>
                <c:pt idx="186">
                  <c:v>0.99646936927221108</c:v>
                </c:pt>
                <c:pt idx="187">
                  <c:v>0.99643199250912795</c:v>
                </c:pt>
                <c:pt idx="188">
                  <c:v>0.99681545612991262</c:v>
                </c:pt>
                <c:pt idx="189">
                  <c:v>0.99720731528509998</c:v>
                </c:pt>
                <c:pt idx="190">
                  <c:v>0.99762545524414004</c:v>
                </c:pt>
                <c:pt idx="191">
                  <c:v>0.99768611089749293</c:v>
                </c:pt>
                <c:pt idx="192">
                  <c:v>0.99761666371067437</c:v>
                </c:pt>
                <c:pt idx="193">
                  <c:v>0.99748474146393251</c:v>
                </c:pt>
                <c:pt idx="194">
                  <c:v>0.99763345790606639</c:v>
                </c:pt>
                <c:pt idx="195">
                  <c:v>0.997317472230563</c:v>
                </c:pt>
                <c:pt idx="196">
                  <c:v>0.99696767487446669</c:v>
                </c:pt>
                <c:pt idx="197">
                  <c:v>0.99727438317174499</c:v>
                </c:pt>
                <c:pt idx="198">
                  <c:v>0.99746295108791239</c:v>
                </c:pt>
                <c:pt idx="199">
                  <c:v>0.99804320192295481</c:v>
                </c:pt>
                <c:pt idx="200">
                  <c:v>0.9979852244563796</c:v>
                </c:pt>
                <c:pt idx="201">
                  <c:v>0.99827069490451115</c:v>
                </c:pt>
                <c:pt idx="202">
                  <c:v>0.99824915125280911</c:v>
                </c:pt>
                <c:pt idx="203">
                  <c:v>0.99854210238536922</c:v>
                </c:pt>
                <c:pt idx="204">
                  <c:v>0.99864912719439214</c:v>
                </c:pt>
                <c:pt idx="205">
                  <c:v>0.99848018270979588</c:v>
                </c:pt>
                <c:pt idx="206">
                  <c:v>0.99856114975119281</c:v>
                </c:pt>
                <c:pt idx="207">
                  <c:v>0.99880259448608233</c:v>
                </c:pt>
                <c:pt idx="208">
                  <c:v>0.99891392718113625</c:v>
                </c:pt>
                <c:pt idx="209">
                  <c:v>0.99943809441375375</c:v>
                </c:pt>
                <c:pt idx="210">
                  <c:v>0.99959065748839304</c:v>
                </c:pt>
                <c:pt idx="211">
                  <c:v>0.99984165856645713</c:v>
                </c:pt>
                <c:pt idx="212">
                  <c:v>0.99975832610836946</c:v>
                </c:pt>
                <c:pt idx="213">
                  <c:v>0.99965033334907283</c:v>
                </c:pt>
                <c:pt idx="214">
                  <c:v>0.99977564993974311</c:v>
                </c:pt>
                <c:pt idx="215">
                  <c:v>0.99976710594632823</c:v>
                </c:pt>
                <c:pt idx="216">
                  <c:v>0.99973788444788569</c:v>
                </c:pt>
                <c:pt idx="217">
                  <c:v>0.99977247902584065</c:v>
                </c:pt>
                <c:pt idx="218">
                  <c:v>0.99955675599235017</c:v>
                </c:pt>
                <c:pt idx="219">
                  <c:v>0.99958968524030911</c:v>
                </c:pt>
                <c:pt idx="220">
                  <c:v>0.99968127665822437</c:v>
                </c:pt>
                <c:pt idx="221">
                  <c:v>0.9996289594348996</c:v>
                </c:pt>
              </c:numCache>
            </c:numRef>
          </c:val>
          <c:smooth val="0"/>
          <c:extLst>
            <c:ext xmlns:c16="http://schemas.microsoft.com/office/drawing/2014/chart" uri="{C3380CC4-5D6E-409C-BE32-E72D297353CC}">
              <c16:uniqueId val="{00000000-8D34-4A27-89F4-721B44200922}"/>
            </c:ext>
          </c:extLst>
        </c:ser>
        <c:dLbls>
          <c:showLegendKey val="0"/>
          <c:showVal val="0"/>
          <c:showCatName val="0"/>
          <c:showSerName val="0"/>
          <c:showPercent val="0"/>
          <c:showBubbleSize val="0"/>
        </c:dLbls>
        <c:smooth val="0"/>
        <c:axId val="1077115135"/>
        <c:axId val="1077125695"/>
      </c:lineChart>
      <c:dateAx>
        <c:axId val="1077115135"/>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125695"/>
        <c:crosses val="autoZero"/>
        <c:auto val="1"/>
        <c:lblOffset val="100"/>
        <c:baseTimeUnit val="days"/>
      </c:dateAx>
      <c:valAx>
        <c:axId val="10771256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1151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deaths per week (these should be fl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Q$8</c:f>
              <c:strCache>
                <c:ptCount val="1"/>
                <c:pt idx="0">
                  <c:v>v0a</c:v>
                </c:pt>
              </c:strCache>
            </c:strRef>
          </c:tx>
          <c:spPr>
            <a:ln w="28575" cap="rnd">
              <a:solidFill>
                <a:schemeClr val="accent1"/>
              </a:solidFill>
              <a:round/>
            </a:ln>
            <a:effectLst/>
          </c:spPr>
          <c:marker>
            <c:symbol val="none"/>
          </c:marker>
          <c:cat>
            <c:numRef>
              <c:f>'negative control'!$P$9:$P$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Q$9:$Q$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DC77-4B8A-BA4E-67F4C58F73C9}"/>
            </c:ext>
          </c:extLst>
        </c:ser>
        <c:ser>
          <c:idx val="1"/>
          <c:order val="1"/>
          <c:tx>
            <c:strRef>
              <c:f>'negative control'!$R$8</c:f>
              <c:strCache>
                <c:ptCount val="1"/>
                <c:pt idx="0">
                  <c:v>v1a</c:v>
                </c:pt>
              </c:strCache>
            </c:strRef>
          </c:tx>
          <c:spPr>
            <a:ln w="28575" cap="rnd">
              <a:solidFill>
                <a:schemeClr val="accent2"/>
              </a:solidFill>
              <a:round/>
            </a:ln>
            <a:effectLst/>
          </c:spPr>
          <c:marker>
            <c:symbol val="none"/>
          </c:marker>
          <c:cat>
            <c:numRef>
              <c:f>'negative control'!$P$9:$P$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R$9:$R$249</c:f>
              <c:numCache>
                <c:formatCode>General</c:formatCode>
                <c:ptCount val="241"/>
                <c:pt idx="0">
                  <c:v>226.8</c:v>
                </c:pt>
                <c:pt idx="1">
                  <c:v>210.30516000000003</c:v>
                </c:pt>
                <c:pt idx="2">
                  <c:v>222.57547747200005</c:v>
                </c:pt>
                <c:pt idx="3">
                  <c:v>241.98082817320804</c:v>
                </c:pt>
                <c:pt idx="4">
                  <c:v>273.86099568226763</c:v>
                </c:pt>
                <c:pt idx="5">
                  <c:v>328.888082438232</c:v>
                </c:pt>
                <c:pt idx="6">
                  <c:v>317.71804219490048</c:v>
                </c:pt>
                <c:pt idx="7">
                  <c:v>358.26921698933342</c:v>
                </c:pt>
                <c:pt idx="8">
                  <c:v>391.58647173542607</c:v>
                </c:pt>
                <c:pt idx="9">
                  <c:v>373.26378473522391</c:v>
                </c:pt>
                <c:pt idx="10">
                  <c:v>362.09146642412054</c:v>
                </c:pt>
                <c:pt idx="11">
                  <c:v>349.17722577996068</c:v>
                </c:pt>
                <c:pt idx="12">
                  <c:v>348.68837766386872</c:v>
                </c:pt>
                <c:pt idx="13">
                  <c:v>395.92308589579295</c:v>
                </c:pt>
                <c:pt idx="14">
                  <c:v>356.53792992079843</c:v>
                </c:pt>
                <c:pt idx="15">
                  <c:v>352.51364041476171</c:v>
                </c:pt>
                <c:pt idx="16">
                  <c:v>410.10344133568094</c:v>
                </c:pt>
                <c:pt idx="17">
                  <c:v>314.61692736776035</c:v>
                </c:pt>
                <c:pt idx="18">
                  <c:v>328.21786986696264</c:v>
                </c:pt>
                <c:pt idx="19">
                  <c:v>322.50020926333372</c:v>
                </c:pt>
                <c:pt idx="20">
                  <c:v>362.3047975916607</c:v>
                </c:pt>
                <c:pt idx="21">
                  <c:v>386.26697180377857</c:v>
                </c:pt>
                <c:pt idx="22">
                  <c:v>336.85591050836149</c:v>
                </c:pt>
                <c:pt idx="23">
                  <c:v>411.33003982974793</c:v>
                </c:pt>
                <c:pt idx="24">
                  <c:v>334.17289039239563</c:v>
                </c:pt>
                <c:pt idx="25">
                  <c:v>344.133331106654</c:v>
                </c:pt>
                <c:pt idx="26">
                  <c:v>367.95013849463732</c:v>
                </c:pt>
                <c:pt idx="27">
                  <c:v>337.97088027662852</c:v>
                </c:pt>
                <c:pt idx="28">
                  <c:v>377.30514455202353</c:v>
                </c:pt>
                <c:pt idx="29">
                  <c:v>397.51693114871409</c:v>
                </c:pt>
                <c:pt idx="30">
                  <c:v>440.10827781957397</c:v>
                </c:pt>
                <c:pt idx="31">
                  <c:v>530.83754854522738</c:v>
                </c:pt>
                <c:pt idx="32">
                  <c:v>557.63174615790115</c:v>
                </c:pt>
                <c:pt idx="33">
                  <c:v>673.721037628413</c:v>
                </c:pt>
                <c:pt idx="34">
                  <c:v>791.20045609442093</c:v>
                </c:pt>
                <c:pt idx="35">
                  <c:v>784.95117388025392</c:v>
                </c:pt>
                <c:pt idx="36">
                  <c:v>782.14077445901205</c:v>
                </c:pt>
                <c:pt idx="37">
                  <c:v>748.57341463927571</c:v>
                </c:pt>
                <c:pt idx="38">
                  <c:v>694.61836216101324</c:v>
                </c:pt>
                <c:pt idx="39">
                  <c:v>715.80166218839031</c:v>
                </c:pt>
                <c:pt idx="40">
                  <c:v>621.1948382128196</c:v>
                </c:pt>
                <c:pt idx="41">
                  <c:v>700.20265249589181</c:v>
                </c:pt>
                <c:pt idx="42">
                  <c:v>653.39954364374535</c:v>
                </c:pt>
                <c:pt idx="43">
                  <c:v>793.15033517994141</c:v>
                </c:pt>
                <c:pt idx="44">
                  <c:v>836.04214275017227</c:v>
                </c:pt>
                <c:pt idx="45">
                  <c:v>926.13296092140979</c:v>
                </c:pt>
                <c:pt idx="46">
                  <c:v>892.77088003023255</c:v>
                </c:pt>
                <c:pt idx="47">
                  <c:v>766.80917838029598</c:v>
                </c:pt>
                <c:pt idx="48">
                  <c:v>866.71177461151694</c:v>
                </c:pt>
                <c:pt idx="49">
                  <c:v>830.20621125197681</c:v>
                </c:pt>
                <c:pt idx="50">
                  <c:v>961.62382110266481</c:v>
                </c:pt>
                <c:pt idx="51">
                  <c:v>943.51877728622549</c:v>
                </c:pt>
                <c:pt idx="52">
                  <c:v>1059.3450083157188</c:v>
                </c:pt>
                <c:pt idx="53">
                  <c:v>1228.323088623217</c:v>
                </c:pt>
                <c:pt idx="54">
                  <c:v>1174.8691417069358</c:v>
                </c:pt>
                <c:pt idx="55">
                  <c:v>1096.5647809514537</c:v>
                </c:pt>
                <c:pt idx="56">
                  <c:v>1040.1116928743559</c:v>
                </c:pt>
                <c:pt idx="57">
                  <c:v>938.94460499991578</c:v>
                </c:pt>
                <c:pt idx="58">
                  <c:v>786.61355598244631</c:v>
                </c:pt>
                <c:pt idx="59">
                  <c:v>775.5691033711081</c:v>
                </c:pt>
                <c:pt idx="60">
                  <c:v>714.90766765512785</c:v>
                </c:pt>
                <c:pt idx="61">
                  <c:v>682.50811835215188</c:v>
                </c:pt>
                <c:pt idx="62">
                  <c:v>670.00086788499357</c:v>
                </c:pt>
                <c:pt idx="63">
                  <c:v>604.793280955353</c:v>
                </c:pt>
                <c:pt idx="64">
                  <c:v>526.60191421211164</c:v>
                </c:pt>
                <c:pt idx="65">
                  <c:v>624.46429744450495</c:v>
                </c:pt>
                <c:pt idx="66">
                  <c:v>538.25667251687139</c:v>
                </c:pt>
                <c:pt idx="67">
                  <c:v>560.44531922551505</c:v>
                </c:pt>
                <c:pt idx="68">
                  <c:v>530.20486968498881</c:v>
                </c:pt>
                <c:pt idx="69">
                  <c:v>535.99915796455866</c:v>
                </c:pt>
                <c:pt idx="70">
                  <c:v>491.18864787245695</c:v>
                </c:pt>
                <c:pt idx="71">
                  <c:v>482.35312689225555</c:v>
                </c:pt>
                <c:pt idx="72">
                  <c:v>548.39672147777821</c:v>
                </c:pt>
                <c:pt idx="73">
                  <c:v>565.50409552392546</c:v>
                </c:pt>
                <c:pt idx="74">
                  <c:v>541.99407525840263</c:v>
                </c:pt>
                <c:pt idx="75">
                  <c:v>589.84923117756557</c:v>
                </c:pt>
                <c:pt idx="76">
                  <c:v>558.27771312527841</c:v>
                </c:pt>
                <c:pt idx="77">
                  <c:v>544.56867796569952</c:v>
                </c:pt>
                <c:pt idx="78">
                  <c:v>521.21492292802623</c:v>
                </c:pt>
                <c:pt idx="79">
                  <c:v>560.77045593963658</c:v>
                </c:pt>
                <c:pt idx="80">
                  <c:v>593.77759834536641</c:v>
                </c:pt>
                <c:pt idx="81">
                  <c:v>541.52549152165079</c:v>
                </c:pt>
                <c:pt idx="82">
                  <c:v>590.51153396657435</c:v>
                </c:pt>
                <c:pt idx="83">
                  <c:v>576.86558264904238</c:v>
                </c:pt>
                <c:pt idx="84">
                  <c:v>616.06199658564856</c:v>
                </c:pt>
                <c:pt idx="85">
                  <c:v>624.7870346183314</c:v>
                </c:pt>
                <c:pt idx="86">
                  <c:v>646.25190478720117</c:v>
                </c:pt>
                <c:pt idx="87">
                  <c:v>686.77684583687687</c:v>
                </c:pt>
                <c:pt idx="88">
                  <c:v>846.52847004742262</c:v>
                </c:pt>
                <c:pt idx="89">
                  <c:v>813.56350574614737</c:v>
                </c:pt>
                <c:pt idx="90">
                  <c:v>913.9775814428657</c:v>
                </c:pt>
                <c:pt idx="91">
                  <c:v>942.80437089090833</c:v>
                </c:pt>
                <c:pt idx="92">
                  <c:v>979.46028792211462</c:v>
                </c:pt>
                <c:pt idx="93">
                  <c:v>929.1055857660516</c:v>
                </c:pt>
                <c:pt idx="94">
                  <c:v>826.8192773532196</c:v>
                </c:pt>
                <c:pt idx="95">
                  <c:v>809.904827113686</c:v>
                </c:pt>
                <c:pt idx="96">
                  <c:v>734.81719549829654</c:v>
                </c:pt>
                <c:pt idx="97">
                  <c:v>746.35870326913175</c:v>
                </c:pt>
                <c:pt idx="98">
                  <c:v>680.98145193830919</c:v>
                </c:pt>
                <c:pt idx="99">
                  <c:v>650.25726343507415</c:v>
                </c:pt>
                <c:pt idx="100">
                  <c:v>754.18122258877042</c:v>
                </c:pt>
                <c:pt idx="101">
                  <c:v>696.87534132615599</c:v>
                </c:pt>
                <c:pt idx="102">
                  <c:v>628.8062454862436</c:v>
                </c:pt>
                <c:pt idx="103">
                  <c:v>634.15843204521866</c:v>
                </c:pt>
                <c:pt idx="104">
                  <c:v>602.15166133419541</c:v>
                </c:pt>
                <c:pt idx="105">
                  <c:v>680.55087407144049</c:v>
                </c:pt>
                <c:pt idx="106">
                  <c:v>657.87578905808675</c:v>
                </c:pt>
                <c:pt idx="107">
                  <c:v>670.89955745005784</c:v>
                </c:pt>
                <c:pt idx="108">
                  <c:v>699.35809405882628</c:v>
                </c:pt>
                <c:pt idx="109">
                  <c:v>639.66571457751684</c:v>
                </c:pt>
                <c:pt idx="110">
                  <c:v>629.51264369917919</c:v>
                </c:pt>
                <c:pt idx="111">
                  <c:v>570.08232994916693</c:v>
                </c:pt>
                <c:pt idx="112">
                  <c:v>609.287970313909</c:v>
                </c:pt>
                <c:pt idx="113">
                  <c:v>562.34140903763091</c:v>
                </c:pt>
                <c:pt idx="114">
                  <c:v>678.16099981071147</c:v>
                </c:pt>
                <c:pt idx="115">
                  <c:v>576.08948411431481</c:v>
                </c:pt>
                <c:pt idx="116">
                  <c:v>494.19254176650855</c:v>
                </c:pt>
                <c:pt idx="117">
                  <c:v>511.83506250678602</c:v>
                </c:pt>
                <c:pt idx="118">
                  <c:v>567.57038672230112</c:v>
                </c:pt>
                <c:pt idx="119">
                  <c:v>562.20501569556018</c:v>
                </c:pt>
                <c:pt idx="120">
                  <c:v>518.81711023765024</c:v>
                </c:pt>
                <c:pt idx="121">
                  <c:v>569.74791013561321</c:v>
                </c:pt>
                <c:pt idx="122">
                  <c:v>518.88263991201813</c:v>
                </c:pt>
                <c:pt idx="123">
                  <c:v>506.03559125202105</c:v>
                </c:pt>
                <c:pt idx="124">
                  <c:v>597.61742773229321</c:v>
                </c:pt>
                <c:pt idx="125">
                  <c:v>598.29160070899582</c:v>
                </c:pt>
                <c:pt idx="126">
                  <c:v>519.00043790149766</c:v>
                </c:pt>
                <c:pt idx="127">
                  <c:v>623.73653673666388</c:v>
                </c:pt>
                <c:pt idx="128">
                  <c:v>519.05275465436046</c:v>
                </c:pt>
                <c:pt idx="129">
                  <c:v>524.3356585462252</c:v>
                </c:pt>
                <c:pt idx="130">
                  <c:v>543.10537272774297</c:v>
                </c:pt>
                <c:pt idx="131">
                  <c:v>564.81788536639067</c:v>
                </c:pt>
                <c:pt idx="132">
                  <c:v>619.38258911227433</c:v>
                </c:pt>
                <c:pt idx="133">
                  <c:v>634.94943896665404</c:v>
                </c:pt>
                <c:pt idx="134">
                  <c:v>611.68190352555609</c:v>
                </c:pt>
                <c:pt idx="135">
                  <c:v>661.47937486369608</c:v>
                </c:pt>
                <c:pt idx="136">
                  <c:v>602.53172976182248</c:v>
                </c:pt>
                <c:pt idx="137">
                  <c:v>576.43213805427297</c:v>
                </c:pt>
                <c:pt idx="138">
                  <c:v>578.59227292213609</c:v>
                </c:pt>
                <c:pt idx="139">
                  <c:v>557.04134268271025</c:v>
                </c:pt>
                <c:pt idx="140">
                  <c:v>631.71184577356792</c:v>
                </c:pt>
                <c:pt idx="141">
                  <c:v>592.41641012876687</c:v>
                </c:pt>
                <c:pt idx="142">
                  <c:v>598.96342400190076</c:v>
                </c:pt>
                <c:pt idx="143">
                  <c:v>639.37486660197385</c:v>
                </c:pt>
                <c:pt idx="144">
                  <c:v>639.95089326750701</c:v>
                </c:pt>
                <c:pt idx="145">
                  <c:v>753.64412761996869</c:v>
                </c:pt>
                <c:pt idx="146">
                  <c:v>701.24279600807358</c:v>
                </c:pt>
                <c:pt idx="147">
                  <c:v>728.09570058274096</c:v>
                </c:pt>
                <c:pt idx="148">
                  <c:v>746.0944606981526</c:v>
                </c:pt>
                <c:pt idx="149">
                  <c:v>653.01434905601832</c:v>
                </c:pt>
                <c:pt idx="150">
                  <c:v>636.0529222142286</c:v>
                </c:pt>
                <c:pt idx="151">
                  <c:v>584.17463692058402</c:v>
                </c:pt>
                <c:pt idx="152">
                  <c:v>600.8138535489619</c:v>
                </c:pt>
                <c:pt idx="153">
                  <c:v>569.46562699362084</c:v>
                </c:pt>
                <c:pt idx="154">
                  <c:v>610.73822939735794</c:v>
                </c:pt>
                <c:pt idx="155">
                  <c:v>514.27205352981377</c:v>
                </c:pt>
                <c:pt idx="156">
                  <c:v>582.99009938003792</c:v>
                </c:pt>
                <c:pt idx="157">
                  <c:v>606.73211801781758</c:v>
                </c:pt>
                <c:pt idx="158">
                  <c:v>577.03113624056448</c:v>
                </c:pt>
                <c:pt idx="159">
                  <c:v>553.17436094383459</c:v>
                </c:pt>
                <c:pt idx="160">
                  <c:v>578.29366294031854</c:v>
                </c:pt>
                <c:pt idx="161">
                  <c:v>550.19002946286923</c:v>
                </c:pt>
                <c:pt idx="162">
                  <c:v>562.33041060385256</c:v>
                </c:pt>
                <c:pt idx="163">
                  <c:v>570.13819621312462</c:v>
                </c:pt>
                <c:pt idx="164">
                  <c:v>542.16045486900396</c:v>
                </c:pt>
                <c:pt idx="165">
                  <c:v>591.39892378924947</c:v>
                </c:pt>
                <c:pt idx="166">
                  <c:v>497.84847074464898</c:v>
                </c:pt>
                <c:pt idx="167">
                  <c:v>491.45347162044192</c:v>
                </c:pt>
                <c:pt idx="168">
                  <c:v>482.23038568608337</c:v>
                </c:pt>
                <c:pt idx="169">
                  <c:v>487.23733114784704</c:v>
                </c:pt>
                <c:pt idx="170">
                  <c:v>472.36991611793576</c:v>
                </c:pt>
                <c:pt idx="171">
                  <c:v>491.54019095397484</c:v>
                </c:pt>
                <c:pt idx="172">
                  <c:v>553.09263850857621</c:v>
                </c:pt>
                <c:pt idx="173">
                  <c:v>500.05289340253489</c:v>
                </c:pt>
                <c:pt idx="174">
                  <c:v>504.99522409020949</c:v>
                </c:pt>
                <c:pt idx="175">
                  <c:v>545.13839472206428</c:v>
                </c:pt>
                <c:pt idx="176">
                  <c:v>492.32899312482863</c:v>
                </c:pt>
                <c:pt idx="177">
                  <c:v>518.32874658632431</c:v>
                </c:pt>
                <c:pt idx="178">
                  <c:v>472.71609782371775</c:v>
                </c:pt>
                <c:pt idx="179">
                  <c:v>568.70636168079045</c:v>
                </c:pt>
                <c:pt idx="180">
                  <c:v>517.55360573039866</c:v>
                </c:pt>
                <c:pt idx="181">
                  <c:v>564.32142809643233</c:v>
                </c:pt>
                <c:pt idx="182">
                  <c:v>467.28468233298912</c:v>
                </c:pt>
                <c:pt idx="183">
                  <c:v>512.59706874687174</c:v>
                </c:pt>
                <c:pt idx="184">
                  <c:v>493.79673549448989</c:v>
                </c:pt>
                <c:pt idx="185">
                  <c:v>547.2775648043106</c:v>
                </c:pt>
                <c:pt idx="186">
                  <c:v>474.38297123108111</c:v>
                </c:pt>
                <c:pt idx="187">
                  <c:v>526.35426119039732</c:v>
                </c:pt>
                <c:pt idx="188">
                  <c:v>600.3103592303504</c:v>
                </c:pt>
                <c:pt idx="189">
                  <c:v>548.36304174375323</c:v>
                </c:pt>
                <c:pt idx="190">
                  <c:v>605.52733350139033</c:v>
                </c:pt>
                <c:pt idx="191">
                  <c:v>511.01624107515988</c:v>
                </c:pt>
                <c:pt idx="192">
                  <c:v>562.56882668490778</c:v>
                </c:pt>
                <c:pt idx="193">
                  <c:v>550.7928444042717</c:v>
                </c:pt>
                <c:pt idx="194">
                  <c:v>560.99473660509034</c:v>
                </c:pt>
                <c:pt idx="195">
                  <c:v>612.25813387850349</c:v>
                </c:pt>
                <c:pt idx="196">
                  <c:v>562.16062571326904</c:v>
                </c:pt>
                <c:pt idx="197">
                  <c:v>561.3736008372706</c:v>
                </c:pt>
                <c:pt idx="198">
                  <c:v>611.05420840061333</c:v>
                </c:pt>
                <c:pt idx="199">
                  <c:v>614.28488473547429</c:v>
                </c:pt>
                <c:pt idx="200">
                  <c:v>535.89668524025899</c:v>
                </c:pt>
                <c:pt idx="201">
                  <c:v>536.50466955067122</c:v>
                </c:pt>
                <c:pt idx="202">
                  <c:v>581.86905957647036</c:v>
                </c:pt>
                <c:pt idx="203">
                  <c:v>631.1686955435141</c:v>
                </c:pt>
                <c:pt idx="204">
                  <c:v>558.60027793928771</c:v>
                </c:pt>
                <c:pt idx="205">
                  <c:v>595.63642314679464</c:v>
                </c:pt>
                <c:pt idx="206">
                  <c:v>565.12984347548547</c:v>
                </c:pt>
                <c:pt idx="207">
                  <c:v>577.80736483768942</c:v>
                </c:pt>
                <c:pt idx="208">
                  <c:v>552.78871000131176</c:v>
                </c:pt>
                <c:pt idx="209">
                  <c:v>525.15277146145547</c:v>
                </c:pt>
                <c:pt idx="210">
                  <c:v>480.15725221008847</c:v>
                </c:pt>
                <c:pt idx="211">
                  <c:v>458.05553341757565</c:v>
                </c:pt>
                <c:pt idx="212">
                  <c:v>462.76413000612189</c:v>
                </c:pt>
                <c:pt idx="213">
                  <c:v>495.50616341949728</c:v>
                </c:pt>
                <c:pt idx="214">
                  <c:v>466.80420263274527</c:v>
                </c:pt>
                <c:pt idx="215">
                  <c:v>443.50907244981943</c:v>
                </c:pt>
                <c:pt idx="216">
                  <c:v>492.09795527598857</c:v>
                </c:pt>
                <c:pt idx="217">
                  <c:v>474.14329587967836</c:v>
                </c:pt>
                <c:pt idx="218">
                  <c:v>482.76340693731834</c:v>
                </c:pt>
                <c:pt idx="219">
                  <c:v>455.5992118946607</c:v>
                </c:pt>
                <c:pt idx="220">
                  <c:v>493.31567479144496</c:v>
                </c:pt>
                <c:pt idx="221">
                  <c:v>458.28655870728608</c:v>
                </c:pt>
                <c:pt idx="222">
                  <c:v>474.79015766292372</c:v>
                </c:pt>
                <c:pt idx="223">
                  <c:v>438.56604258403098</c:v>
                </c:pt>
                <c:pt idx="224">
                  <c:v>455.04927730644749</c:v>
                </c:pt>
                <c:pt idx="225">
                  <c:v>450.47221807268483</c:v>
                </c:pt>
                <c:pt idx="226">
                  <c:v>406.56234011629374</c:v>
                </c:pt>
                <c:pt idx="227">
                  <c:v>464.927642768537</c:v>
                </c:pt>
                <c:pt idx="228">
                  <c:v>438.1203077831027</c:v>
                </c:pt>
                <c:pt idx="229">
                  <c:v>427.05901244230296</c:v>
                </c:pt>
                <c:pt idx="230">
                  <c:v>409.50701763001069</c:v>
                </c:pt>
                <c:pt idx="231">
                  <c:v>372.46828163160512</c:v>
                </c:pt>
                <c:pt idx="232">
                  <c:v>334.23193808248766</c:v>
                </c:pt>
                <c:pt idx="233">
                  <c:v>341.55616932331634</c:v>
                </c:pt>
                <c:pt idx="234">
                  <c:v>328.10924579324984</c:v>
                </c:pt>
                <c:pt idx="235">
                  <c:v>242.17600775805951</c:v>
                </c:pt>
                <c:pt idx="236">
                  <c:v>245.71669869501423</c:v>
                </c:pt>
                <c:pt idx="237">
                  <c:v>149.80648766712412</c:v>
                </c:pt>
                <c:pt idx="238">
                  <c:v>150.88638581356591</c:v>
                </c:pt>
                <c:pt idx="239">
                  <c:v>73.40583981013107</c:v>
                </c:pt>
                <c:pt idx="240">
                  <c:v>6.4300940030172704</c:v>
                </c:pt>
              </c:numCache>
            </c:numRef>
          </c:val>
          <c:smooth val="0"/>
          <c:extLst>
            <c:ext xmlns:c16="http://schemas.microsoft.com/office/drawing/2014/chart" uri="{C3380CC4-5D6E-409C-BE32-E72D297353CC}">
              <c16:uniqueId val="{00000001-DC77-4B8A-BA4E-67F4C58F73C9}"/>
            </c:ext>
          </c:extLst>
        </c:ser>
        <c:dLbls>
          <c:showLegendKey val="0"/>
          <c:showVal val="0"/>
          <c:showCatName val="0"/>
          <c:showSerName val="0"/>
          <c:showPercent val="0"/>
          <c:showBubbleSize val="0"/>
        </c:dLbls>
        <c:smooth val="0"/>
        <c:axId val="1077700975"/>
        <c:axId val="1077700015"/>
      </c:lineChart>
      <c:dateAx>
        <c:axId val="1077700975"/>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700015"/>
        <c:crosses val="autoZero"/>
        <c:auto val="1"/>
        <c:lblOffset val="100"/>
        <c:baseTimeUnit val="days"/>
      </c:dateAx>
      <c:valAx>
        <c:axId val="10777000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700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0 slop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F$8</c:f>
              <c:strCache>
                <c:ptCount val="1"/>
                <c:pt idx="0">
                  <c:v>v0 actual</c:v>
                </c:pt>
              </c:strCache>
            </c:strRef>
          </c:tx>
          <c:spPr>
            <a:ln w="28575" cap="rnd">
              <a:solidFill>
                <a:schemeClr val="accent1"/>
              </a:solidFill>
              <a:round/>
            </a:ln>
            <a:effectLst/>
          </c:spPr>
          <c:marker>
            <c:symbol val="none"/>
          </c:marker>
          <c:cat>
            <c:numRef>
              <c:f>'negative control'!$E$9:$E$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F$9:$F$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0B2E-457F-BB36-C3A50D882F59}"/>
            </c:ext>
          </c:extLst>
        </c:ser>
        <c:ser>
          <c:idx val="1"/>
          <c:order val="1"/>
          <c:tx>
            <c:strRef>
              <c:f>'negative control'!$G$8</c:f>
              <c:strCache>
                <c:ptCount val="1"/>
                <c:pt idx="0">
                  <c:v>v0 fit</c:v>
                </c:pt>
              </c:strCache>
            </c:strRef>
          </c:tx>
          <c:spPr>
            <a:ln w="28575" cap="rnd">
              <a:solidFill>
                <a:schemeClr val="accent2"/>
              </a:solidFill>
              <a:round/>
            </a:ln>
            <a:effectLst/>
          </c:spPr>
          <c:marker>
            <c:symbol val="none"/>
          </c:marker>
          <c:cat>
            <c:numRef>
              <c:f>'negative control'!$E$9:$E$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G$9:$G$249</c:f>
              <c:numCache>
                <c:formatCode>General</c:formatCode>
                <c:ptCount val="241"/>
                <c:pt idx="0">
                  <c:v>220</c:v>
                </c:pt>
                <c:pt idx="1">
                  <c:v>220</c:v>
                </c:pt>
                <c:pt idx="2">
                  <c:v>220</c:v>
                </c:pt>
                <c:pt idx="3">
                  <c:v>220</c:v>
                </c:pt>
                <c:pt idx="4">
                  <c:v>220</c:v>
                </c:pt>
                <c:pt idx="5">
                  <c:v>220</c:v>
                </c:pt>
                <c:pt idx="6">
                  <c:v>220</c:v>
                </c:pt>
                <c:pt idx="7">
                  <c:v>220</c:v>
                </c:pt>
                <c:pt idx="8">
                  <c:v>220</c:v>
                </c:pt>
                <c:pt idx="9">
                  <c:v>220</c:v>
                </c:pt>
                <c:pt idx="10">
                  <c:v>220</c:v>
                </c:pt>
                <c:pt idx="11">
                  <c:v>220</c:v>
                </c:pt>
                <c:pt idx="12">
                  <c:v>220</c:v>
                </c:pt>
                <c:pt idx="13">
                  <c:v>220</c:v>
                </c:pt>
                <c:pt idx="14">
                  <c:v>220</c:v>
                </c:pt>
                <c:pt idx="15">
                  <c:v>220</c:v>
                </c:pt>
                <c:pt idx="16">
                  <c:v>220</c:v>
                </c:pt>
                <c:pt idx="17">
                  <c:v>220</c:v>
                </c:pt>
                <c:pt idx="18">
                  <c:v>220</c:v>
                </c:pt>
                <c:pt idx="19">
                  <c:v>220</c:v>
                </c:pt>
                <c:pt idx="20">
                  <c:v>220</c:v>
                </c:pt>
                <c:pt idx="21">
                  <c:v>220</c:v>
                </c:pt>
                <c:pt idx="22">
                  <c:v>220</c:v>
                </c:pt>
                <c:pt idx="23">
                  <c:v>220</c:v>
                </c:pt>
                <c:pt idx="24">
                  <c:v>220</c:v>
                </c:pt>
                <c:pt idx="25">
                  <c:v>220</c:v>
                </c:pt>
                <c:pt idx="26">
                  <c:v>220</c:v>
                </c:pt>
                <c:pt idx="27">
                  <c:v>220</c:v>
                </c:pt>
                <c:pt idx="28">
                  <c:v>220</c:v>
                </c:pt>
                <c:pt idx="29">
                  <c:v>220</c:v>
                </c:pt>
                <c:pt idx="30">
                  <c:v>220</c:v>
                </c:pt>
                <c:pt idx="31">
                  <c:v>220</c:v>
                </c:pt>
                <c:pt idx="32">
                  <c:v>220</c:v>
                </c:pt>
                <c:pt idx="33">
                  <c:v>220</c:v>
                </c:pt>
                <c:pt idx="34">
                  <c:v>220</c:v>
                </c:pt>
                <c:pt idx="35">
                  <c:v>220</c:v>
                </c:pt>
                <c:pt idx="36">
                  <c:v>220</c:v>
                </c:pt>
                <c:pt idx="37">
                  <c:v>220</c:v>
                </c:pt>
                <c:pt idx="38">
                  <c:v>220</c:v>
                </c:pt>
                <c:pt idx="39">
                  <c:v>220</c:v>
                </c:pt>
                <c:pt idx="40">
                  <c:v>220</c:v>
                </c:pt>
                <c:pt idx="41">
                  <c:v>220</c:v>
                </c:pt>
                <c:pt idx="42">
                  <c:v>220</c:v>
                </c:pt>
                <c:pt idx="43">
                  <c:v>220</c:v>
                </c:pt>
                <c:pt idx="44">
                  <c:v>220</c:v>
                </c:pt>
                <c:pt idx="45">
                  <c:v>220</c:v>
                </c:pt>
                <c:pt idx="46">
                  <c:v>220</c:v>
                </c:pt>
                <c:pt idx="47">
                  <c:v>220</c:v>
                </c:pt>
                <c:pt idx="48">
                  <c:v>220</c:v>
                </c:pt>
                <c:pt idx="49">
                  <c:v>220</c:v>
                </c:pt>
                <c:pt idx="50">
                  <c:v>220</c:v>
                </c:pt>
                <c:pt idx="51">
                  <c:v>220</c:v>
                </c:pt>
                <c:pt idx="52">
                  <c:v>220</c:v>
                </c:pt>
                <c:pt idx="53">
                  <c:v>220</c:v>
                </c:pt>
                <c:pt idx="54">
                  <c:v>220</c:v>
                </c:pt>
                <c:pt idx="55">
                  <c:v>220</c:v>
                </c:pt>
                <c:pt idx="56">
                  <c:v>220</c:v>
                </c:pt>
                <c:pt idx="57">
                  <c:v>220</c:v>
                </c:pt>
                <c:pt idx="58">
                  <c:v>220</c:v>
                </c:pt>
                <c:pt idx="59">
                  <c:v>220</c:v>
                </c:pt>
                <c:pt idx="60">
                  <c:v>220</c:v>
                </c:pt>
                <c:pt idx="61">
                  <c:v>220</c:v>
                </c:pt>
                <c:pt idx="62">
                  <c:v>220</c:v>
                </c:pt>
                <c:pt idx="63">
                  <c:v>220</c:v>
                </c:pt>
                <c:pt idx="64">
                  <c:v>220</c:v>
                </c:pt>
                <c:pt idx="65">
                  <c:v>220</c:v>
                </c:pt>
                <c:pt idx="66">
                  <c:v>220</c:v>
                </c:pt>
                <c:pt idx="67">
                  <c:v>220</c:v>
                </c:pt>
                <c:pt idx="68">
                  <c:v>220</c:v>
                </c:pt>
                <c:pt idx="69">
                  <c:v>220</c:v>
                </c:pt>
                <c:pt idx="70">
                  <c:v>220</c:v>
                </c:pt>
                <c:pt idx="71">
                  <c:v>220</c:v>
                </c:pt>
                <c:pt idx="72">
                  <c:v>220</c:v>
                </c:pt>
                <c:pt idx="73">
                  <c:v>220</c:v>
                </c:pt>
                <c:pt idx="74">
                  <c:v>220</c:v>
                </c:pt>
                <c:pt idx="75">
                  <c:v>220</c:v>
                </c:pt>
                <c:pt idx="76">
                  <c:v>220</c:v>
                </c:pt>
                <c:pt idx="77">
                  <c:v>220</c:v>
                </c:pt>
                <c:pt idx="78">
                  <c:v>220</c:v>
                </c:pt>
                <c:pt idx="79">
                  <c:v>220</c:v>
                </c:pt>
                <c:pt idx="80">
                  <c:v>220</c:v>
                </c:pt>
                <c:pt idx="81">
                  <c:v>220</c:v>
                </c:pt>
                <c:pt idx="82">
                  <c:v>220</c:v>
                </c:pt>
                <c:pt idx="83">
                  <c:v>220</c:v>
                </c:pt>
                <c:pt idx="84">
                  <c:v>220</c:v>
                </c:pt>
                <c:pt idx="85">
                  <c:v>220</c:v>
                </c:pt>
                <c:pt idx="86">
                  <c:v>220</c:v>
                </c:pt>
                <c:pt idx="87">
                  <c:v>220</c:v>
                </c:pt>
                <c:pt idx="88">
                  <c:v>220</c:v>
                </c:pt>
                <c:pt idx="89">
                  <c:v>220</c:v>
                </c:pt>
                <c:pt idx="90">
                  <c:v>220</c:v>
                </c:pt>
                <c:pt idx="91">
                  <c:v>220</c:v>
                </c:pt>
                <c:pt idx="92">
                  <c:v>220</c:v>
                </c:pt>
                <c:pt idx="93">
                  <c:v>220</c:v>
                </c:pt>
                <c:pt idx="94">
                  <c:v>220</c:v>
                </c:pt>
                <c:pt idx="95">
                  <c:v>220</c:v>
                </c:pt>
                <c:pt idx="96">
                  <c:v>220</c:v>
                </c:pt>
                <c:pt idx="97">
                  <c:v>220</c:v>
                </c:pt>
                <c:pt idx="98">
                  <c:v>220</c:v>
                </c:pt>
                <c:pt idx="99">
                  <c:v>220</c:v>
                </c:pt>
                <c:pt idx="100">
                  <c:v>220</c:v>
                </c:pt>
                <c:pt idx="101">
                  <c:v>220</c:v>
                </c:pt>
                <c:pt idx="102">
                  <c:v>220</c:v>
                </c:pt>
                <c:pt idx="103">
                  <c:v>220</c:v>
                </c:pt>
                <c:pt idx="104">
                  <c:v>220</c:v>
                </c:pt>
                <c:pt idx="105">
                  <c:v>220</c:v>
                </c:pt>
                <c:pt idx="106">
                  <c:v>220</c:v>
                </c:pt>
                <c:pt idx="107">
                  <c:v>220</c:v>
                </c:pt>
                <c:pt idx="108">
                  <c:v>220</c:v>
                </c:pt>
                <c:pt idx="109">
                  <c:v>220</c:v>
                </c:pt>
                <c:pt idx="110">
                  <c:v>220</c:v>
                </c:pt>
                <c:pt idx="111">
                  <c:v>220</c:v>
                </c:pt>
                <c:pt idx="112">
                  <c:v>220</c:v>
                </c:pt>
                <c:pt idx="113">
                  <c:v>220</c:v>
                </c:pt>
                <c:pt idx="114">
                  <c:v>220</c:v>
                </c:pt>
                <c:pt idx="115">
                  <c:v>220</c:v>
                </c:pt>
                <c:pt idx="116">
                  <c:v>220</c:v>
                </c:pt>
                <c:pt idx="117">
                  <c:v>220</c:v>
                </c:pt>
                <c:pt idx="118">
                  <c:v>220</c:v>
                </c:pt>
                <c:pt idx="119">
                  <c:v>220</c:v>
                </c:pt>
                <c:pt idx="120">
                  <c:v>220</c:v>
                </c:pt>
                <c:pt idx="121">
                  <c:v>220</c:v>
                </c:pt>
                <c:pt idx="122">
                  <c:v>220</c:v>
                </c:pt>
                <c:pt idx="123">
                  <c:v>220</c:v>
                </c:pt>
                <c:pt idx="124">
                  <c:v>220</c:v>
                </c:pt>
                <c:pt idx="125">
                  <c:v>220</c:v>
                </c:pt>
                <c:pt idx="126">
                  <c:v>220</c:v>
                </c:pt>
                <c:pt idx="127">
                  <c:v>220</c:v>
                </c:pt>
                <c:pt idx="128">
                  <c:v>220</c:v>
                </c:pt>
                <c:pt idx="129">
                  <c:v>220</c:v>
                </c:pt>
                <c:pt idx="130">
                  <c:v>220</c:v>
                </c:pt>
                <c:pt idx="131">
                  <c:v>220</c:v>
                </c:pt>
                <c:pt idx="132">
                  <c:v>220</c:v>
                </c:pt>
                <c:pt idx="133">
                  <c:v>220</c:v>
                </c:pt>
                <c:pt idx="134">
                  <c:v>220</c:v>
                </c:pt>
                <c:pt idx="135">
                  <c:v>220</c:v>
                </c:pt>
                <c:pt idx="136">
                  <c:v>220</c:v>
                </c:pt>
                <c:pt idx="137">
                  <c:v>220</c:v>
                </c:pt>
                <c:pt idx="138">
                  <c:v>220</c:v>
                </c:pt>
                <c:pt idx="139">
                  <c:v>220</c:v>
                </c:pt>
                <c:pt idx="140">
                  <c:v>220</c:v>
                </c:pt>
                <c:pt idx="141">
                  <c:v>220</c:v>
                </c:pt>
                <c:pt idx="142">
                  <c:v>220</c:v>
                </c:pt>
                <c:pt idx="143">
                  <c:v>220</c:v>
                </c:pt>
                <c:pt idx="144">
                  <c:v>220</c:v>
                </c:pt>
                <c:pt idx="145">
                  <c:v>220</c:v>
                </c:pt>
                <c:pt idx="146">
                  <c:v>220</c:v>
                </c:pt>
                <c:pt idx="147">
                  <c:v>220</c:v>
                </c:pt>
                <c:pt idx="148">
                  <c:v>220</c:v>
                </c:pt>
                <c:pt idx="149">
                  <c:v>220</c:v>
                </c:pt>
                <c:pt idx="150">
                  <c:v>220</c:v>
                </c:pt>
                <c:pt idx="151">
                  <c:v>220</c:v>
                </c:pt>
                <c:pt idx="152">
                  <c:v>220</c:v>
                </c:pt>
                <c:pt idx="153">
                  <c:v>220</c:v>
                </c:pt>
                <c:pt idx="154">
                  <c:v>220</c:v>
                </c:pt>
                <c:pt idx="155">
                  <c:v>220</c:v>
                </c:pt>
                <c:pt idx="156">
                  <c:v>220</c:v>
                </c:pt>
                <c:pt idx="157">
                  <c:v>220</c:v>
                </c:pt>
                <c:pt idx="158">
                  <c:v>220</c:v>
                </c:pt>
                <c:pt idx="159">
                  <c:v>220</c:v>
                </c:pt>
                <c:pt idx="160">
                  <c:v>220</c:v>
                </c:pt>
                <c:pt idx="161">
                  <c:v>220</c:v>
                </c:pt>
                <c:pt idx="162">
                  <c:v>220</c:v>
                </c:pt>
                <c:pt idx="163">
                  <c:v>220</c:v>
                </c:pt>
                <c:pt idx="164">
                  <c:v>220</c:v>
                </c:pt>
                <c:pt idx="165">
                  <c:v>220</c:v>
                </c:pt>
                <c:pt idx="166">
                  <c:v>220</c:v>
                </c:pt>
                <c:pt idx="167">
                  <c:v>220</c:v>
                </c:pt>
                <c:pt idx="168">
                  <c:v>220</c:v>
                </c:pt>
                <c:pt idx="169">
                  <c:v>220</c:v>
                </c:pt>
                <c:pt idx="170">
                  <c:v>220</c:v>
                </c:pt>
                <c:pt idx="171">
                  <c:v>220</c:v>
                </c:pt>
                <c:pt idx="172">
                  <c:v>220</c:v>
                </c:pt>
                <c:pt idx="173">
                  <c:v>220</c:v>
                </c:pt>
                <c:pt idx="174">
                  <c:v>220</c:v>
                </c:pt>
                <c:pt idx="175">
                  <c:v>220</c:v>
                </c:pt>
                <c:pt idx="176">
                  <c:v>220</c:v>
                </c:pt>
                <c:pt idx="177">
                  <c:v>220</c:v>
                </c:pt>
                <c:pt idx="178">
                  <c:v>220</c:v>
                </c:pt>
                <c:pt idx="179">
                  <c:v>220</c:v>
                </c:pt>
                <c:pt idx="180">
                  <c:v>220</c:v>
                </c:pt>
                <c:pt idx="181">
                  <c:v>220</c:v>
                </c:pt>
                <c:pt idx="182">
                  <c:v>220</c:v>
                </c:pt>
                <c:pt idx="183">
                  <c:v>220</c:v>
                </c:pt>
                <c:pt idx="184">
                  <c:v>220</c:v>
                </c:pt>
                <c:pt idx="185">
                  <c:v>220</c:v>
                </c:pt>
                <c:pt idx="186">
                  <c:v>220</c:v>
                </c:pt>
                <c:pt idx="187">
                  <c:v>220</c:v>
                </c:pt>
                <c:pt idx="188">
                  <c:v>220</c:v>
                </c:pt>
                <c:pt idx="189">
                  <c:v>220</c:v>
                </c:pt>
                <c:pt idx="190">
                  <c:v>220</c:v>
                </c:pt>
                <c:pt idx="191">
                  <c:v>220</c:v>
                </c:pt>
                <c:pt idx="192">
                  <c:v>220</c:v>
                </c:pt>
                <c:pt idx="193">
                  <c:v>220</c:v>
                </c:pt>
                <c:pt idx="194">
                  <c:v>220</c:v>
                </c:pt>
                <c:pt idx="195">
                  <c:v>220</c:v>
                </c:pt>
                <c:pt idx="196">
                  <c:v>220</c:v>
                </c:pt>
                <c:pt idx="197">
                  <c:v>220</c:v>
                </c:pt>
                <c:pt idx="198">
                  <c:v>220</c:v>
                </c:pt>
                <c:pt idx="199">
                  <c:v>220</c:v>
                </c:pt>
                <c:pt idx="200">
                  <c:v>220</c:v>
                </c:pt>
                <c:pt idx="201">
                  <c:v>220</c:v>
                </c:pt>
                <c:pt idx="202">
                  <c:v>220</c:v>
                </c:pt>
                <c:pt idx="203">
                  <c:v>220</c:v>
                </c:pt>
                <c:pt idx="204">
                  <c:v>220</c:v>
                </c:pt>
                <c:pt idx="205">
                  <c:v>220</c:v>
                </c:pt>
                <c:pt idx="206">
                  <c:v>220</c:v>
                </c:pt>
                <c:pt idx="207">
                  <c:v>220</c:v>
                </c:pt>
                <c:pt idx="208">
                  <c:v>220</c:v>
                </c:pt>
                <c:pt idx="209">
                  <c:v>220</c:v>
                </c:pt>
                <c:pt idx="210">
                  <c:v>220</c:v>
                </c:pt>
                <c:pt idx="211">
                  <c:v>220</c:v>
                </c:pt>
                <c:pt idx="212">
                  <c:v>220</c:v>
                </c:pt>
                <c:pt idx="213">
                  <c:v>220</c:v>
                </c:pt>
                <c:pt idx="214">
                  <c:v>220</c:v>
                </c:pt>
                <c:pt idx="215">
                  <c:v>220</c:v>
                </c:pt>
                <c:pt idx="216">
                  <c:v>220</c:v>
                </c:pt>
                <c:pt idx="217">
                  <c:v>220</c:v>
                </c:pt>
                <c:pt idx="218">
                  <c:v>220</c:v>
                </c:pt>
                <c:pt idx="219">
                  <c:v>220</c:v>
                </c:pt>
                <c:pt idx="220">
                  <c:v>220</c:v>
                </c:pt>
                <c:pt idx="221">
                  <c:v>220</c:v>
                </c:pt>
                <c:pt idx="222">
                  <c:v>220</c:v>
                </c:pt>
                <c:pt idx="223">
                  <c:v>220</c:v>
                </c:pt>
                <c:pt idx="224">
                  <c:v>220</c:v>
                </c:pt>
                <c:pt idx="225">
                  <c:v>220</c:v>
                </c:pt>
                <c:pt idx="226">
                  <c:v>220</c:v>
                </c:pt>
                <c:pt idx="227">
                  <c:v>220</c:v>
                </c:pt>
                <c:pt idx="228">
                  <c:v>220</c:v>
                </c:pt>
                <c:pt idx="229">
                  <c:v>220</c:v>
                </c:pt>
                <c:pt idx="230">
                  <c:v>220</c:v>
                </c:pt>
                <c:pt idx="231">
                  <c:v>220</c:v>
                </c:pt>
                <c:pt idx="232">
                  <c:v>220</c:v>
                </c:pt>
                <c:pt idx="233">
                  <c:v>220</c:v>
                </c:pt>
                <c:pt idx="234">
                  <c:v>220</c:v>
                </c:pt>
                <c:pt idx="235">
                  <c:v>220</c:v>
                </c:pt>
                <c:pt idx="236">
                  <c:v>220</c:v>
                </c:pt>
                <c:pt idx="237">
                  <c:v>220</c:v>
                </c:pt>
                <c:pt idx="238">
                  <c:v>220</c:v>
                </c:pt>
                <c:pt idx="239">
                  <c:v>220</c:v>
                </c:pt>
                <c:pt idx="240">
                  <c:v>220</c:v>
                </c:pt>
              </c:numCache>
            </c:numRef>
          </c:val>
          <c:smooth val="0"/>
          <c:extLst>
            <c:ext xmlns:c16="http://schemas.microsoft.com/office/drawing/2014/chart" uri="{C3380CC4-5D6E-409C-BE32-E72D297353CC}">
              <c16:uniqueId val="{00000001-0B2E-457F-BB36-C3A50D882F59}"/>
            </c:ext>
          </c:extLst>
        </c:ser>
        <c:dLbls>
          <c:showLegendKey val="0"/>
          <c:showVal val="0"/>
          <c:showCatName val="0"/>
          <c:showSerName val="0"/>
          <c:showPercent val="0"/>
          <c:showBubbleSize val="0"/>
        </c:dLbls>
        <c:smooth val="0"/>
        <c:axId val="1227069839"/>
        <c:axId val="1227076559"/>
      </c:lineChart>
      <c:dateAx>
        <c:axId val="122706983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76559"/>
        <c:crosses val="autoZero"/>
        <c:auto val="1"/>
        <c:lblOffset val="100"/>
        <c:baseTimeUnit val="days"/>
      </c:dateAx>
      <c:valAx>
        <c:axId val="12270765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698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1 slop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J$8</c:f>
              <c:strCache>
                <c:ptCount val="1"/>
                <c:pt idx="0">
                  <c:v>v1 actual</c:v>
                </c:pt>
              </c:strCache>
            </c:strRef>
          </c:tx>
          <c:spPr>
            <a:ln w="28575" cap="rnd">
              <a:solidFill>
                <a:schemeClr val="accent1"/>
              </a:solidFill>
              <a:round/>
            </a:ln>
            <a:effectLst/>
          </c:spPr>
          <c:marker>
            <c:symbol val="none"/>
          </c:marker>
          <c:cat>
            <c:numRef>
              <c:f>'negative control'!$I$9:$I$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J$9:$J$249</c:f>
              <c:numCache>
                <c:formatCode>General</c:formatCode>
                <c:ptCount val="241"/>
                <c:pt idx="0">
                  <c:v>126</c:v>
                </c:pt>
                <c:pt idx="1">
                  <c:v>117</c:v>
                </c:pt>
                <c:pt idx="2">
                  <c:v>124</c:v>
                </c:pt>
                <c:pt idx="3">
                  <c:v>135</c:v>
                </c:pt>
                <c:pt idx="4">
                  <c:v>153</c:v>
                </c:pt>
                <c:pt idx="5">
                  <c:v>184</c:v>
                </c:pt>
                <c:pt idx="6">
                  <c:v>178</c:v>
                </c:pt>
                <c:pt idx="7">
                  <c:v>201</c:v>
                </c:pt>
                <c:pt idx="8">
                  <c:v>220</c:v>
                </c:pt>
                <c:pt idx="9">
                  <c:v>210</c:v>
                </c:pt>
                <c:pt idx="10">
                  <c:v>204</c:v>
                </c:pt>
                <c:pt idx="11">
                  <c:v>197</c:v>
                </c:pt>
                <c:pt idx="12">
                  <c:v>197</c:v>
                </c:pt>
                <c:pt idx="13">
                  <c:v>224</c:v>
                </c:pt>
                <c:pt idx="14">
                  <c:v>202</c:v>
                </c:pt>
                <c:pt idx="15">
                  <c:v>200</c:v>
                </c:pt>
                <c:pt idx="16">
                  <c:v>233</c:v>
                </c:pt>
                <c:pt idx="17">
                  <c:v>179</c:v>
                </c:pt>
                <c:pt idx="18">
                  <c:v>187</c:v>
                </c:pt>
                <c:pt idx="19">
                  <c:v>184</c:v>
                </c:pt>
                <c:pt idx="20">
                  <c:v>207</c:v>
                </c:pt>
                <c:pt idx="21">
                  <c:v>221</c:v>
                </c:pt>
                <c:pt idx="22">
                  <c:v>193</c:v>
                </c:pt>
                <c:pt idx="23">
                  <c:v>236</c:v>
                </c:pt>
                <c:pt idx="24">
                  <c:v>192</c:v>
                </c:pt>
                <c:pt idx="25">
                  <c:v>198</c:v>
                </c:pt>
                <c:pt idx="26">
                  <c:v>212</c:v>
                </c:pt>
                <c:pt idx="27">
                  <c:v>195</c:v>
                </c:pt>
                <c:pt idx="28">
                  <c:v>218</c:v>
                </c:pt>
                <c:pt idx="29">
                  <c:v>230</c:v>
                </c:pt>
                <c:pt idx="30">
                  <c:v>255</c:v>
                </c:pt>
                <c:pt idx="31">
                  <c:v>308</c:v>
                </c:pt>
                <c:pt idx="32">
                  <c:v>324</c:v>
                </c:pt>
                <c:pt idx="33">
                  <c:v>392</c:v>
                </c:pt>
                <c:pt idx="34">
                  <c:v>461</c:v>
                </c:pt>
                <c:pt idx="35">
                  <c:v>458</c:v>
                </c:pt>
                <c:pt idx="36">
                  <c:v>457</c:v>
                </c:pt>
                <c:pt idx="37">
                  <c:v>438</c:v>
                </c:pt>
                <c:pt idx="38">
                  <c:v>407</c:v>
                </c:pt>
                <c:pt idx="39">
                  <c:v>420</c:v>
                </c:pt>
                <c:pt idx="40">
                  <c:v>365</c:v>
                </c:pt>
                <c:pt idx="41">
                  <c:v>412</c:v>
                </c:pt>
                <c:pt idx="42">
                  <c:v>385</c:v>
                </c:pt>
                <c:pt idx="43">
                  <c:v>468</c:v>
                </c:pt>
                <c:pt idx="44">
                  <c:v>494</c:v>
                </c:pt>
                <c:pt idx="45">
                  <c:v>548</c:v>
                </c:pt>
                <c:pt idx="46">
                  <c:v>529</c:v>
                </c:pt>
                <c:pt idx="47">
                  <c:v>455</c:v>
                </c:pt>
                <c:pt idx="48">
                  <c:v>515</c:v>
                </c:pt>
                <c:pt idx="49">
                  <c:v>494</c:v>
                </c:pt>
                <c:pt idx="50">
                  <c:v>573</c:v>
                </c:pt>
                <c:pt idx="51">
                  <c:v>563</c:v>
                </c:pt>
                <c:pt idx="52">
                  <c:v>633</c:v>
                </c:pt>
                <c:pt idx="53">
                  <c:v>735</c:v>
                </c:pt>
                <c:pt idx="54">
                  <c:v>704</c:v>
                </c:pt>
                <c:pt idx="55">
                  <c:v>658</c:v>
                </c:pt>
                <c:pt idx="56">
                  <c:v>625</c:v>
                </c:pt>
                <c:pt idx="57">
                  <c:v>565</c:v>
                </c:pt>
                <c:pt idx="58">
                  <c:v>474</c:v>
                </c:pt>
                <c:pt idx="59">
                  <c:v>468</c:v>
                </c:pt>
                <c:pt idx="60">
                  <c:v>432</c:v>
                </c:pt>
                <c:pt idx="61">
                  <c:v>413</c:v>
                </c:pt>
                <c:pt idx="62">
                  <c:v>406</c:v>
                </c:pt>
                <c:pt idx="63">
                  <c:v>367</c:v>
                </c:pt>
                <c:pt idx="64">
                  <c:v>320</c:v>
                </c:pt>
                <c:pt idx="65">
                  <c:v>380</c:v>
                </c:pt>
                <c:pt idx="66">
                  <c:v>328</c:v>
                </c:pt>
                <c:pt idx="67">
                  <c:v>342</c:v>
                </c:pt>
                <c:pt idx="68">
                  <c:v>324</c:v>
                </c:pt>
                <c:pt idx="69">
                  <c:v>328</c:v>
                </c:pt>
                <c:pt idx="70">
                  <c:v>301</c:v>
                </c:pt>
                <c:pt idx="71">
                  <c:v>296</c:v>
                </c:pt>
                <c:pt idx="72">
                  <c:v>337</c:v>
                </c:pt>
                <c:pt idx="73">
                  <c:v>348</c:v>
                </c:pt>
                <c:pt idx="74">
                  <c:v>334</c:v>
                </c:pt>
                <c:pt idx="75">
                  <c:v>364</c:v>
                </c:pt>
                <c:pt idx="76">
                  <c:v>345</c:v>
                </c:pt>
                <c:pt idx="77">
                  <c:v>337</c:v>
                </c:pt>
                <c:pt idx="78">
                  <c:v>323</c:v>
                </c:pt>
                <c:pt idx="79">
                  <c:v>348</c:v>
                </c:pt>
                <c:pt idx="80">
                  <c:v>369</c:v>
                </c:pt>
                <c:pt idx="81">
                  <c:v>337</c:v>
                </c:pt>
                <c:pt idx="82">
                  <c:v>368</c:v>
                </c:pt>
                <c:pt idx="83">
                  <c:v>360</c:v>
                </c:pt>
                <c:pt idx="84">
                  <c:v>385</c:v>
                </c:pt>
                <c:pt idx="85">
                  <c:v>391</c:v>
                </c:pt>
                <c:pt idx="86">
                  <c:v>405</c:v>
                </c:pt>
                <c:pt idx="87">
                  <c:v>431</c:v>
                </c:pt>
                <c:pt idx="88">
                  <c:v>532</c:v>
                </c:pt>
                <c:pt idx="89">
                  <c:v>512</c:v>
                </c:pt>
                <c:pt idx="90">
                  <c:v>576</c:v>
                </c:pt>
                <c:pt idx="91">
                  <c:v>595</c:v>
                </c:pt>
                <c:pt idx="92">
                  <c:v>619</c:v>
                </c:pt>
                <c:pt idx="93">
                  <c:v>588</c:v>
                </c:pt>
                <c:pt idx="94">
                  <c:v>524</c:v>
                </c:pt>
                <c:pt idx="95">
                  <c:v>514</c:v>
                </c:pt>
                <c:pt idx="96">
                  <c:v>467</c:v>
                </c:pt>
                <c:pt idx="97">
                  <c:v>475</c:v>
                </c:pt>
                <c:pt idx="98">
                  <c:v>434</c:v>
                </c:pt>
                <c:pt idx="99">
                  <c:v>415</c:v>
                </c:pt>
                <c:pt idx="100">
                  <c:v>482</c:v>
                </c:pt>
                <c:pt idx="101">
                  <c:v>446</c:v>
                </c:pt>
                <c:pt idx="102">
                  <c:v>403</c:v>
                </c:pt>
                <c:pt idx="103">
                  <c:v>407</c:v>
                </c:pt>
                <c:pt idx="104">
                  <c:v>387</c:v>
                </c:pt>
                <c:pt idx="105">
                  <c:v>438</c:v>
                </c:pt>
                <c:pt idx="106">
                  <c:v>424</c:v>
                </c:pt>
                <c:pt idx="107">
                  <c:v>433</c:v>
                </c:pt>
                <c:pt idx="108">
                  <c:v>452</c:v>
                </c:pt>
                <c:pt idx="109">
                  <c:v>414</c:v>
                </c:pt>
                <c:pt idx="110">
                  <c:v>408</c:v>
                </c:pt>
                <c:pt idx="111">
                  <c:v>370</c:v>
                </c:pt>
                <c:pt idx="112">
                  <c:v>396</c:v>
                </c:pt>
                <c:pt idx="113">
                  <c:v>366</c:v>
                </c:pt>
                <c:pt idx="114">
                  <c:v>442</c:v>
                </c:pt>
                <c:pt idx="115">
                  <c:v>376</c:v>
                </c:pt>
                <c:pt idx="116">
                  <c:v>323</c:v>
                </c:pt>
                <c:pt idx="117">
                  <c:v>335</c:v>
                </c:pt>
                <c:pt idx="118">
                  <c:v>372</c:v>
                </c:pt>
                <c:pt idx="119">
                  <c:v>369</c:v>
                </c:pt>
                <c:pt idx="120">
                  <c:v>341</c:v>
                </c:pt>
                <c:pt idx="121">
                  <c:v>375</c:v>
                </c:pt>
                <c:pt idx="122">
                  <c:v>342</c:v>
                </c:pt>
                <c:pt idx="123">
                  <c:v>334</c:v>
                </c:pt>
                <c:pt idx="124">
                  <c:v>395</c:v>
                </c:pt>
                <c:pt idx="125">
                  <c:v>396</c:v>
                </c:pt>
                <c:pt idx="126">
                  <c:v>344</c:v>
                </c:pt>
                <c:pt idx="127">
                  <c:v>414</c:v>
                </c:pt>
                <c:pt idx="128">
                  <c:v>345</c:v>
                </c:pt>
                <c:pt idx="129">
                  <c:v>349</c:v>
                </c:pt>
                <c:pt idx="130">
                  <c:v>362</c:v>
                </c:pt>
                <c:pt idx="131">
                  <c:v>377</c:v>
                </c:pt>
                <c:pt idx="132">
                  <c:v>414</c:v>
                </c:pt>
                <c:pt idx="133">
                  <c:v>425</c:v>
                </c:pt>
                <c:pt idx="134">
                  <c:v>410</c:v>
                </c:pt>
                <c:pt idx="135">
                  <c:v>444</c:v>
                </c:pt>
                <c:pt idx="136">
                  <c:v>405</c:v>
                </c:pt>
                <c:pt idx="137">
                  <c:v>388</c:v>
                </c:pt>
                <c:pt idx="138">
                  <c:v>390</c:v>
                </c:pt>
                <c:pt idx="139">
                  <c:v>376</c:v>
                </c:pt>
                <c:pt idx="140">
                  <c:v>427</c:v>
                </c:pt>
                <c:pt idx="141">
                  <c:v>401</c:v>
                </c:pt>
                <c:pt idx="142">
                  <c:v>406</c:v>
                </c:pt>
                <c:pt idx="143">
                  <c:v>434</c:v>
                </c:pt>
                <c:pt idx="144">
                  <c:v>435</c:v>
                </c:pt>
                <c:pt idx="145">
                  <c:v>513</c:v>
                </c:pt>
                <c:pt idx="146">
                  <c:v>478</c:v>
                </c:pt>
                <c:pt idx="147">
                  <c:v>497</c:v>
                </c:pt>
                <c:pt idx="148">
                  <c:v>510</c:v>
                </c:pt>
                <c:pt idx="149">
                  <c:v>447</c:v>
                </c:pt>
                <c:pt idx="150">
                  <c:v>436</c:v>
                </c:pt>
                <c:pt idx="151">
                  <c:v>401</c:v>
                </c:pt>
                <c:pt idx="152">
                  <c:v>413</c:v>
                </c:pt>
                <c:pt idx="153">
                  <c:v>392</c:v>
                </c:pt>
                <c:pt idx="154">
                  <c:v>421</c:v>
                </c:pt>
                <c:pt idx="155">
                  <c:v>355</c:v>
                </c:pt>
                <c:pt idx="156">
                  <c:v>403</c:v>
                </c:pt>
                <c:pt idx="157">
                  <c:v>420</c:v>
                </c:pt>
                <c:pt idx="158">
                  <c:v>400</c:v>
                </c:pt>
                <c:pt idx="159">
                  <c:v>384</c:v>
                </c:pt>
                <c:pt idx="160">
                  <c:v>402</c:v>
                </c:pt>
                <c:pt idx="161">
                  <c:v>383</c:v>
                </c:pt>
                <c:pt idx="162">
                  <c:v>392</c:v>
                </c:pt>
                <c:pt idx="163">
                  <c:v>398</c:v>
                </c:pt>
                <c:pt idx="164">
                  <c:v>379</c:v>
                </c:pt>
                <c:pt idx="165">
                  <c:v>414</c:v>
                </c:pt>
                <c:pt idx="166">
                  <c:v>349</c:v>
                </c:pt>
                <c:pt idx="167">
                  <c:v>345</c:v>
                </c:pt>
                <c:pt idx="168">
                  <c:v>339</c:v>
                </c:pt>
                <c:pt idx="169">
                  <c:v>343</c:v>
                </c:pt>
                <c:pt idx="170">
                  <c:v>333</c:v>
                </c:pt>
                <c:pt idx="171">
                  <c:v>347</c:v>
                </c:pt>
                <c:pt idx="172">
                  <c:v>391</c:v>
                </c:pt>
                <c:pt idx="173">
                  <c:v>354</c:v>
                </c:pt>
                <c:pt idx="174">
                  <c:v>358</c:v>
                </c:pt>
                <c:pt idx="175">
                  <c:v>387</c:v>
                </c:pt>
                <c:pt idx="176">
                  <c:v>350</c:v>
                </c:pt>
                <c:pt idx="177">
                  <c:v>369</c:v>
                </c:pt>
                <c:pt idx="178">
                  <c:v>337</c:v>
                </c:pt>
                <c:pt idx="179">
                  <c:v>406</c:v>
                </c:pt>
                <c:pt idx="180">
                  <c:v>370</c:v>
                </c:pt>
                <c:pt idx="181">
                  <c:v>404</c:v>
                </c:pt>
                <c:pt idx="182">
                  <c:v>335</c:v>
                </c:pt>
                <c:pt idx="183">
                  <c:v>368</c:v>
                </c:pt>
                <c:pt idx="184">
                  <c:v>355</c:v>
                </c:pt>
                <c:pt idx="185">
                  <c:v>394</c:v>
                </c:pt>
                <c:pt idx="186">
                  <c:v>342</c:v>
                </c:pt>
                <c:pt idx="187">
                  <c:v>380</c:v>
                </c:pt>
                <c:pt idx="188">
                  <c:v>434</c:v>
                </c:pt>
                <c:pt idx="189">
                  <c:v>397</c:v>
                </c:pt>
                <c:pt idx="190">
                  <c:v>439</c:v>
                </c:pt>
                <c:pt idx="191">
                  <c:v>371</c:v>
                </c:pt>
                <c:pt idx="192">
                  <c:v>409</c:v>
                </c:pt>
                <c:pt idx="193">
                  <c:v>401</c:v>
                </c:pt>
                <c:pt idx="194">
                  <c:v>409</c:v>
                </c:pt>
                <c:pt idx="195">
                  <c:v>447</c:v>
                </c:pt>
                <c:pt idx="196">
                  <c:v>411</c:v>
                </c:pt>
                <c:pt idx="197">
                  <c:v>411</c:v>
                </c:pt>
                <c:pt idx="198">
                  <c:v>448</c:v>
                </c:pt>
                <c:pt idx="199">
                  <c:v>451</c:v>
                </c:pt>
                <c:pt idx="200">
                  <c:v>394</c:v>
                </c:pt>
                <c:pt idx="201">
                  <c:v>395</c:v>
                </c:pt>
                <c:pt idx="202">
                  <c:v>429</c:v>
                </c:pt>
                <c:pt idx="203">
                  <c:v>466</c:v>
                </c:pt>
                <c:pt idx="204">
                  <c:v>413</c:v>
                </c:pt>
                <c:pt idx="205">
                  <c:v>441</c:v>
                </c:pt>
                <c:pt idx="206">
                  <c:v>419</c:v>
                </c:pt>
                <c:pt idx="207">
                  <c:v>429</c:v>
                </c:pt>
                <c:pt idx="208">
                  <c:v>411</c:v>
                </c:pt>
                <c:pt idx="209">
                  <c:v>391</c:v>
                </c:pt>
                <c:pt idx="210">
                  <c:v>358</c:v>
                </c:pt>
                <c:pt idx="211">
                  <c:v>342</c:v>
                </c:pt>
                <c:pt idx="212">
                  <c:v>346</c:v>
                </c:pt>
                <c:pt idx="213">
                  <c:v>371</c:v>
                </c:pt>
                <c:pt idx="214">
                  <c:v>350</c:v>
                </c:pt>
                <c:pt idx="215">
                  <c:v>333</c:v>
                </c:pt>
                <c:pt idx="216">
                  <c:v>370</c:v>
                </c:pt>
                <c:pt idx="217">
                  <c:v>357</c:v>
                </c:pt>
                <c:pt idx="218">
                  <c:v>364</c:v>
                </c:pt>
                <c:pt idx="219">
                  <c:v>344</c:v>
                </c:pt>
                <c:pt idx="220">
                  <c:v>373</c:v>
                </c:pt>
                <c:pt idx="221">
                  <c:v>347</c:v>
                </c:pt>
                <c:pt idx="222">
                  <c:v>360</c:v>
                </c:pt>
                <c:pt idx="223">
                  <c:v>333</c:v>
                </c:pt>
                <c:pt idx="224">
                  <c:v>346</c:v>
                </c:pt>
                <c:pt idx="225">
                  <c:v>343</c:v>
                </c:pt>
                <c:pt idx="226">
                  <c:v>310</c:v>
                </c:pt>
                <c:pt idx="227">
                  <c:v>355</c:v>
                </c:pt>
                <c:pt idx="228">
                  <c:v>335</c:v>
                </c:pt>
                <c:pt idx="229">
                  <c:v>327</c:v>
                </c:pt>
                <c:pt idx="230">
                  <c:v>314</c:v>
                </c:pt>
                <c:pt idx="231">
                  <c:v>286</c:v>
                </c:pt>
                <c:pt idx="232">
                  <c:v>257</c:v>
                </c:pt>
                <c:pt idx="233">
                  <c:v>263</c:v>
                </c:pt>
                <c:pt idx="234">
                  <c:v>253</c:v>
                </c:pt>
                <c:pt idx="235">
                  <c:v>187</c:v>
                </c:pt>
                <c:pt idx="236">
                  <c:v>190</c:v>
                </c:pt>
                <c:pt idx="237">
                  <c:v>116</c:v>
                </c:pt>
                <c:pt idx="238">
                  <c:v>117</c:v>
                </c:pt>
                <c:pt idx="239">
                  <c:v>57</c:v>
                </c:pt>
                <c:pt idx="240">
                  <c:v>5</c:v>
                </c:pt>
              </c:numCache>
            </c:numRef>
          </c:val>
          <c:smooth val="0"/>
          <c:extLst>
            <c:ext xmlns:c16="http://schemas.microsoft.com/office/drawing/2014/chart" uri="{C3380CC4-5D6E-409C-BE32-E72D297353CC}">
              <c16:uniqueId val="{00000000-C62D-4A20-9C66-17A52AB58D32}"/>
            </c:ext>
          </c:extLst>
        </c:ser>
        <c:ser>
          <c:idx val="1"/>
          <c:order val="1"/>
          <c:tx>
            <c:strRef>
              <c:f>'negative control'!$K$8</c:f>
              <c:strCache>
                <c:ptCount val="1"/>
                <c:pt idx="0">
                  <c:v>v1 fit</c:v>
                </c:pt>
              </c:strCache>
            </c:strRef>
          </c:tx>
          <c:spPr>
            <a:ln w="28575" cap="rnd">
              <a:solidFill>
                <a:schemeClr val="accent2"/>
              </a:solidFill>
              <a:round/>
            </a:ln>
            <a:effectLst/>
          </c:spPr>
          <c:marker>
            <c:symbol val="none"/>
          </c:marker>
          <c:cat>
            <c:numRef>
              <c:f>'negative control'!$I$9:$I$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K$9:$K$249</c:f>
              <c:numCache>
                <c:formatCode>General</c:formatCode>
                <c:ptCount val="241"/>
                <c:pt idx="0">
                  <c:v>900</c:v>
                </c:pt>
                <c:pt idx="1">
                  <c:v>901.26176647306227</c:v>
                </c:pt>
                <c:pt idx="2">
                  <c:v>902.52530189571621</c:v>
                </c:pt>
                <c:pt idx="3">
                  <c:v>903.79060874796335</c:v>
                </c:pt>
                <c:pt idx="4">
                  <c:v>905.05768951328196</c:v>
                </c:pt>
                <c:pt idx="5">
                  <c:v>906.32654667863198</c:v>
                </c:pt>
                <c:pt idx="6">
                  <c:v>907.59718273446015</c:v>
                </c:pt>
                <c:pt idx="7">
                  <c:v>908.86960017470471</c:v>
                </c:pt>
                <c:pt idx="8">
                  <c:v>910.14380149680017</c:v>
                </c:pt>
                <c:pt idx="9">
                  <c:v>911.41978920168253</c:v>
                </c:pt>
                <c:pt idx="10">
                  <c:v>912.69756579379384</c:v>
                </c:pt>
                <c:pt idx="11">
                  <c:v>913.97713378108733</c:v>
                </c:pt>
                <c:pt idx="12">
                  <c:v>915.25849567503235</c:v>
                </c:pt>
                <c:pt idx="13">
                  <c:v>916.54165399061912</c:v>
                </c:pt>
                <c:pt idx="14">
                  <c:v>917.826611246364</c:v>
                </c:pt>
                <c:pt idx="15">
                  <c:v>919.11336996431396</c:v>
                </c:pt>
                <c:pt idx="16">
                  <c:v>920.40193267005202</c:v>
                </c:pt>
                <c:pt idx="17">
                  <c:v>921.69230189270172</c:v>
                </c:pt>
                <c:pt idx="18">
                  <c:v>922.98448016493262</c:v>
                </c:pt>
                <c:pt idx="19">
                  <c:v>924.27847002296471</c:v>
                </c:pt>
                <c:pt idx="20">
                  <c:v>925.57427400657389</c:v>
                </c:pt>
                <c:pt idx="21">
                  <c:v>926.8718946590966</c:v>
                </c:pt>
                <c:pt idx="22">
                  <c:v>928.17133452743496</c:v>
                </c:pt>
                <c:pt idx="23">
                  <c:v>929.47259616206179</c:v>
                </c:pt>
                <c:pt idx="24">
                  <c:v>930.77568211702555</c:v>
                </c:pt>
                <c:pt idx="25">
                  <c:v>932.08059494995541</c:v>
                </c:pt>
                <c:pt idx="26">
                  <c:v>933.38733722206621</c:v>
                </c:pt>
                <c:pt idx="27">
                  <c:v>934.69591149816358</c:v>
                </c:pt>
                <c:pt idx="28">
                  <c:v>936.00632034664886</c:v>
                </c:pt>
                <c:pt idx="29">
                  <c:v>937.31856633952418</c:v>
                </c:pt>
                <c:pt idx="30">
                  <c:v>938.63265205239748</c:v>
                </c:pt>
                <c:pt idx="31">
                  <c:v>939.94858006448771</c:v>
                </c:pt>
                <c:pt idx="32">
                  <c:v>941.2663529586298</c:v>
                </c:pt>
                <c:pt idx="33">
                  <c:v>942.58597332127954</c:v>
                </c:pt>
                <c:pt idx="34">
                  <c:v>943.90744374251904</c:v>
                </c:pt>
                <c:pt idx="35">
                  <c:v>945.23076681606153</c:v>
                </c:pt>
                <c:pt idx="36">
                  <c:v>946.55594513925644</c:v>
                </c:pt>
                <c:pt idx="37">
                  <c:v>947.88298131309477</c:v>
                </c:pt>
                <c:pt idx="38">
                  <c:v>949.21187794221385</c:v>
                </c:pt>
                <c:pt idx="39">
                  <c:v>950.54263763490269</c:v>
                </c:pt>
                <c:pt idx="40">
                  <c:v>951.87526300310697</c:v>
                </c:pt>
                <c:pt idx="41">
                  <c:v>953.2097566624343</c:v>
                </c:pt>
                <c:pt idx="42">
                  <c:v>954.54612123215929</c:v>
                </c:pt>
                <c:pt idx="43">
                  <c:v>955.88435933522862</c:v>
                </c:pt>
                <c:pt idx="44">
                  <c:v>957.22447359826617</c:v>
                </c:pt>
                <c:pt idx="45">
                  <c:v>958.56646665157837</c:v>
                </c:pt>
                <c:pt idx="46">
                  <c:v>959.91034112915918</c:v>
                </c:pt>
                <c:pt idx="47">
                  <c:v>961.25609966869536</c:v>
                </c:pt>
                <c:pt idx="48">
                  <c:v>962.60374491157154</c:v>
                </c:pt>
                <c:pt idx="49">
                  <c:v>963.95327950287549</c:v>
                </c:pt>
                <c:pt idx="50">
                  <c:v>965.30470609140343</c:v>
                </c:pt>
                <c:pt idx="51">
                  <c:v>966.65802732966495</c:v>
                </c:pt>
                <c:pt idx="52">
                  <c:v>968.01324587388831</c:v>
                </c:pt>
                <c:pt idx="53">
                  <c:v>969.37036438402595</c:v>
                </c:pt>
                <c:pt idx="54">
                  <c:v>970.72938552375922</c:v>
                </c:pt>
                <c:pt idx="55">
                  <c:v>972.09031196050387</c:v>
                </c:pt>
                <c:pt idx="56">
                  <c:v>973.45314636541536</c:v>
                </c:pt>
                <c:pt idx="57">
                  <c:v>974.81789141339402</c:v>
                </c:pt>
                <c:pt idx="58">
                  <c:v>976.18454978309035</c:v>
                </c:pt>
                <c:pt idx="59">
                  <c:v>977.55312415691003</c:v>
                </c:pt>
                <c:pt idx="60">
                  <c:v>978.92361722101941</c:v>
                </c:pt>
                <c:pt idx="61">
                  <c:v>980.29603166535082</c:v>
                </c:pt>
                <c:pt idx="62">
                  <c:v>981.67037018360782</c:v>
                </c:pt>
                <c:pt idx="63">
                  <c:v>983.04663547327038</c:v>
                </c:pt>
                <c:pt idx="64">
                  <c:v>984.42483023560021</c:v>
                </c:pt>
                <c:pt idx="65">
                  <c:v>985.80495717564611</c:v>
                </c:pt>
                <c:pt idx="66">
                  <c:v>987.18701900224926</c:v>
                </c:pt>
                <c:pt idx="67">
                  <c:v>988.57101842804843</c:v>
                </c:pt>
                <c:pt idx="68">
                  <c:v>989.95695816948569</c:v>
                </c:pt>
                <c:pt idx="69">
                  <c:v>991.34484094681113</c:v>
                </c:pt>
                <c:pt idx="70">
                  <c:v>992.73466948408884</c:v>
                </c:pt>
                <c:pt idx="71">
                  <c:v>994.12644650920163</c:v>
                </c:pt>
                <c:pt idx="72">
                  <c:v>995.52017475385696</c:v>
                </c:pt>
                <c:pt idx="73">
                  <c:v>996.91585695359197</c:v>
                </c:pt>
                <c:pt idx="74">
                  <c:v>998.31349584777877</c:v>
                </c:pt>
                <c:pt idx="75">
                  <c:v>999.71309417963016</c:v>
                </c:pt>
                <c:pt idx="76">
                  <c:v>1001.1146546962048</c:v>
                </c:pt>
                <c:pt idx="77">
                  <c:v>1002.5181801484125</c:v>
                </c:pt>
                <c:pt idx="78">
                  <c:v>1003.9236732910199</c:v>
                </c:pt>
                <c:pt idx="79">
                  <c:v>1005.3311368826555</c:v>
                </c:pt>
                <c:pt idx="80">
                  <c:v>1006.7405736858157</c:v>
                </c:pt>
                <c:pt idx="81">
                  <c:v>1008.1519864668693</c:v>
                </c:pt>
                <c:pt idx="82">
                  <c:v>1009.5653779960637</c:v>
                </c:pt>
                <c:pt idx="83">
                  <c:v>1010.9807510475302</c:v>
                </c:pt>
                <c:pt idx="84">
                  <c:v>1012.3981083992892</c:v>
                </c:pt>
                <c:pt idx="85">
                  <c:v>1013.8174528332557</c:v>
                </c:pt>
                <c:pt idx="86">
                  <c:v>1015.238787135245</c:v>
                </c:pt>
                <c:pt idx="87">
                  <c:v>1016.6621140949779</c:v>
                </c:pt>
                <c:pt idx="88">
                  <c:v>1018.0874365060864</c:v>
                </c:pt>
                <c:pt idx="89">
                  <c:v>1019.5147571661189</c:v>
                </c:pt>
                <c:pt idx="90">
                  <c:v>1020.944078876546</c:v>
                </c:pt>
                <c:pt idx="91">
                  <c:v>1022.3754044427658</c:v>
                </c:pt>
                <c:pt idx="92">
                  <c:v>1023.8087366741095</c:v>
                </c:pt>
                <c:pt idx="93">
                  <c:v>1025.2440783838467</c:v>
                </c:pt>
                <c:pt idx="94">
                  <c:v>1026.6814323891915</c:v>
                </c:pt>
                <c:pt idx="95">
                  <c:v>1028.1208015113073</c:v>
                </c:pt>
                <c:pt idx="96">
                  <c:v>1029.5621885753126</c:v>
                </c:pt>
                <c:pt idx="97">
                  <c:v>1031.0055964102869</c:v>
                </c:pt>
                <c:pt idx="98">
                  <c:v>1032.4510278492758</c:v>
                </c:pt>
                <c:pt idx="99">
                  <c:v>1033.8984857292967</c:v>
                </c:pt>
                <c:pt idx="100">
                  <c:v>1035.3479728913446</c:v>
                </c:pt>
                <c:pt idx="101">
                  <c:v>1036.7994921803972</c:v>
                </c:pt>
                <c:pt idx="102">
                  <c:v>1038.2530464454208</c:v>
                </c:pt>
                <c:pt idx="103">
                  <c:v>1039.7086385393759</c:v>
                </c:pt>
                <c:pt idx="104">
                  <c:v>1041.1662713192227</c:v>
                </c:pt>
                <c:pt idx="105">
                  <c:v>1042.625947645927</c:v>
                </c:pt>
                <c:pt idx="106">
                  <c:v>1044.0876703844651</c:v>
                </c:pt>
                <c:pt idx="107">
                  <c:v>1045.5514424038304</c:v>
                </c:pt>
                <c:pt idx="108">
                  <c:v>1047.0172665770383</c:v>
                </c:pt>
                <c:pt idx="109">
                  <c:v>1048.4851457811319</c:v>
                </c:pt>
                <c:pt idx="110">
                  <c:v>1049.9550828971878</c:v>
                </c:pt>
                <c:pt idx="111">
                  <c:v>1051.4270808103222</c:v>
                </c:pt>
                <c:pt idx="112">
                  <c:v>1052.9011424096957</c:v>
                </c:pt>
                <c:pt idx="113">
                  <c:v>1054.3772705885197</c:v>
                </c:pt>
                <c:pt idx="114">
                  <c:v>1055.8554682440613</c:v>
                </c:pt>
                <c:pt idx="115">
                  <c:v>1057.3357382776499</c:v>
                </c:pt>
                <c:pt idx="116">
                  <c:v>1058.8180835946823</c:v>
                </c:pt>
                <c:pt idx="117">
                  <c:v>1060.3025071046288</c:v>
                </c:pt>
                <c:pt idx="118">
                  <c:v>1061.7890117210382</c:v>
                </c:pt>
                <c:pt idx="119">
                  <c:v>1063.2776003615443</c:v>
                </c:pt>
                <c:pt idx="120">
                  <c:v>1064.7682759478712</c:v>
                </c:pt>
                <c:pt idx="121">
                  <c:v>1066.2610414058393</c:v>
                </c:pt>
                <c:pt idx="122">
                  <c:v>1067.7558996653706</c:v>
                </c:pt>
                <c:pt idx="123">
                  <c:v>1069.2528536604952</c:v>
                </c:pt>
                <c:pt idx="124">
                  <c:v>1070.7519063293562</c:v>
                </c:pt>
                <c:pt idx="125">
                  <c:v>1072.2530606142161</c:v>
                </c:pt>
                <c:pt idx="126">
                  <c:v>1073.756319461462</c:v>
                </c:pt>
                <c:pt idx="127">
                  <c:v>1075.2616858216122</c:v>
                </c:pt>
                <c:pt idx="128">
                  <c:v>1076.7691626493213</c:v>
                </c:pt>
                <c:pt idx="129">
                  <c:v>1078.278752903386</c:v>
                </c:pt>
                <c:pt idx="130">
                  <c:v>1079.7904595467514</c:v>
                </c:pt>
                <c:pt idx="131">
                  <c:v>1081.3042855465164</c:v>
                </c:pt>
                <c:pt idx="132">
                  <c:v>1082.82023387394</c:v>
                </c:pt>
                <c:pt idx="133">
                  <c:v>1084.3383075044462</c:v>
                </c:pt>
                <c:pt idx="134">
                  <c:v>1085.8585094176308</c:v>
                </c:pt>
                <c:pt idx="135">
                  <c:v>1087.380842597267</c:v>
                </c:pt>
                <c:pt idx="136">
                  <c:v>1088.9053100313108</c:v>
                </c:pt>
                <c:pt idx="137">
                  <c:v>1090.4319147119074</c:v>
                </c:pt>
                <c:pt idx="138">
                  <c:v>1091.960659635397</c:v>
                </c:pt>
                <c:pt idx="139">
                  <c:v>1093.4915478023202</c:v>
                </c:pt>
                <c:pt idx="140">
                  <c:v>1095.0245822174245</c:v>
                </c:pt>
                <c:pt idx="141">
                  <c:v>1096.55976588967</c:v>
                </c:pt>
                <c:pt idx="142">
                  <c:v>1098.097101832235</c:v>
                </c:pt>
                <c:pt idx="143">
                  <c:v>1099.6365930625225</c:v>
                </c:pt>
                <c:pt idx="144">
                  <c:v>1101.1782426021655</c:v>
                </c:pt>
                <c:pt idx="145">
                  <c:v>1102.7220534770333</c:v>
                </c:pt>
                <c:pt idx="146">
                  <c:v>1104.2680287172375</c:v>
                </c:pt>
                <c:pt idx="147">
                  <c:v>1105.8161713571374</c:v>
                </c:pt>
                <c:pt idx="148">
                  <c:v>1107.3664844353468</c:v>
                </c:pt>
                <c:pt idx="149">
                  <c:v>1108.9189709947393</c:v>
                </c:pt>
                <c:pt idx="150">
                  <c:v>1110.4736340824547</c:v>
                </c:pt>
                <c:pt idx="151">
                  <c:v>1112.0304767499047</c:v>
                </c:pt>
                <c:pt idx="152">
                  <c:v>1113.5895020527785</c:v>
                </c:pt>
                <c:pt idx="153">
                  <c:v>1115.1507130510499</c:v>
                </c:pt>
                <c:pt idx="154">
                  <c:v>1116.7141128089825</c:v>
                </c:pt>
                <c:pt idx="155">
                  <c:v>1118.2797043951357</c:v>
                </c:pt>
                <c:pt idx="156">
                  <c:v>1119.8474908823709</c:v>
                </c:pt>
                <c:pt idx="157">
                  <c:v>1121.4174753478578</c:v>
                </c:pt>
                <c:pt idx="158">
                  <c:v>1122.9896608730801</c:v>
                </c:pt>
                <c:pt idx="159">
                  <c:v>1124.5640505438414</c:v>
                </c:pt>
                <c:pt idx="160">
                  <c:v>1126.1406474502717</c:v>
                </c:pt>
                <c:pt idx="161">
                  <c:v>1127.7194546868332</c:v>
                </c:pt>
                <c:pt idx="162">
                  <c:v>1129.3004753523264</c:v>
                </c:pt>
                <c:pt idx="163">
                  <c:v>1130.8837125498962</c:v>
                </c:pt>
                <c:pt idx="164">
                  <c:v>1132.4691693870379</c:v>
                </c:pt>
                <c:pt idx="165">
                  <c:v>1134.0568489756038</c:v>
                </c:pt>
                <c:pt idx="166">
                  <c:v>1135.6467544318082</c:v>
                </c:pt>
                <c:pt idx="167">
                  <c:v>1137.2388888762348</c:v>
                </c:pt>
                <c:pt idx="168">
                  <c:v>1138.8332554338422</c:v>
                </c:pt>
                <c:pt idx="169">
                  <c:v>1140.4298572339696</c:v>
                </c:pt>
                <c:pt idx="170">
                  <c:v>1142.028697410344</c:v>
                </c:pt>
                <c:pt idx="171">
                  <c:v>1143.6297791010854</c:v>
                </c:pt>
                <c:pt idx="172">
                  <c:v>1145.2331054487136</c:v>
                </c:pt>
                <c:pt idx="173">
                  <c:v>1146.8386796001537</c:v>
                </c:pt>
                <c:pt idx="174">
                  <c:v>1148.4465047067431</c:v>
                </c:pt>
                <c:pt idx="175">
                  <c:v>1150.056583924237</c:v>
                </c:pt>
                <c:pt idx="176">
                  <c:v>1151.6689204128149</c:v>
                </c:pt>
                <c:pt idx="177">
                  <c:v>1153.2835173370868</c:v>
                </c:pt>
                <c:pt idx="178">
                  <c:v>1154.9003778660992</c:v>
                </c:pt>
                <c:pt idx="179">
                  <c:v>1156.5195051733419</c:v>
                </c:pt>
                <c:pt idx="180">
                  <c:v>1158.1409024367533</c:v>
                </c:pt>
                <c:pt idx="181">
                  <c:v>1159.7645728387274</c:v>
                </c:pt>
                <c:pt idx="182">
                  <c:v>1161.39051956612</c:v>
                </c:pt>
                <c:pt idx="183">
                  <c:v>1163.0187458102544</c:v>
                </c:pt>
                <c:pt idx="184">
                  <c:v>1164.6492547669279</c:v>
                </c:pt>
                <c:pt idx="185">
                  <c:v>1166.2820496364188</c:v>
                </c:pt>
                <c:pt idx="186">
                  <c:v>1167.9171336234917</c:v>
                </c:pt>
                <c:pt idx="187">
                  <c:v>1169.554509937404</c:v>
                </c:pt>
                <c:pt idx="188">
                  <c:v>1171.1941817919126</c:v>
                </c:pt>
                <c:pt idx="189">
                  <c:v>1172.83615240528</c:v>
                </c:pt>
                <c:pt idx="190">
                  <c:v>1174.4804250002803</c:v>
                </c:pt>
                <c:pt idx="191">
                  <c:v>1176.1270028042061</c:v>
                </c:pt>
                <c:pt idx="192">
                  <c:v>1177.7758890488744</c:v>
                </c:pt>
                <c:pt idx="193">
                  <c:v>1179.4270869706334</c:v>
                </c:pt>
                <c:pt idx="194">
                  <c:v>1181.0805998103679</c:v>
                </c:pt>
                <c:pt idx="195">
                  <c:v>1182.7364308135068</c:v>
                </c:pt>
                <c:pt idx="196">
                  <c:v>1184.3945832300287</c:v>
                </c:pt>
                <c:pt idx="197">
                  <c:v>1186.0550603144688</c:v>
                </c:pt>
                <c:pt idx="198">
                  <c:v>1187.717865325925</c:v>
                </c:pt>
                <c:pt idx="199">
                  <c:v>1189.3830015280641</c:v>
                </c:pt>
                <c:pt idx="200">
                  <c:v>1191.0504721891289</c:v>
                </c:pt>
                <c:pt idx="201">
                  <c:v>1192.7202805819436</c:v>
                </c:pt>
                <c:pt idx="202">
                  <c:v>1194.3924299839211</c:v>
                </c:pt>
                <c:pt idx="203">
                  <c:v>1196.0669236770691</c:v>
                </c:pt>
                <c:pt idx="204">
                  <c:v>1197.7437649479962</c:v>
                </c:pt>
                <c:pt idx="205">
                  <c:v>1199.4229570879193</c:v>
                </c:pt>
                <c:pt idx="206">
                  <c:v>1201.1045033926689</c:v>
                </c:pt>
                <c:pt idx="207">
                  <c:v>1202.7884071626966</c:v>
                </c:pt>
                <c:pt idx="208">
                  <c:v>1204.4746717030807</c:v>
                </c:pt>
                <c:pt idx="209">
                  <c:v>1206.1633003235336</c:v>
                </c:pt>
                <c:pt idx="210">
                  <c:v>1207.8542963384073</c:v>
                </c:pt>
                <c:pt idx="211">
                  <c:v>1209.5476630667006</c:v>
                </c:pt>
                <c:pt idx="212">
                  <c:v>1211.2434038320655</c:v>
                </c:pt>
                <c:pt idx="213">
                  <c:v>1212.9415219628133</c:v>
                </c:pt>
                <c:pt idx="214">
                  <c:v>1214.6420207919221</c:v>
                </c:pt>
                <c:pt idx="215">
                  <c:v>1216.3449036570419</c:v>
                </c:pt>
                <c:pt idx="216">
                  <c:v>1218.0501739005026</c:v>
                </c:pt>
                <c:pt idx="217">
                  <c:v>1219.7578348693196</c:v>
                </c:pt>
                <c:pt idx="218">
                  <c:v>1221.4678899152009</c:v>
                </c:pt>
                <c:pt idx="219">
                  <c:v>1223.1803423945532</c:v>
                </c:pt>
                <c:pt idx="220">
                  <c:v>1224.8951956684891</c:v>
                </c:pt>
                <c:pt idx="221">
                  <c:v>1226.6124531028331</c:v>
                </c:pt>
                <c:pt idx="222">
                  <c:v>1228.3321180681285</c:v>
                </c:pt>
                <c:pt idx="223">
                  <c:v>1230.0541939396439</c:v>
                </c:pt>
                <c:pt idx="224">
                  <c:v>1231.7786840973802</c:v>
                </c:pt>
                <c:pt idx="225">
                  <c:v>1233.5055919260767</c:v>
                </c:pt>
                <c:pt idx="226">
                  <c:v>1235.2349208152179</c:v>
                </c:pt>
                <c:pt idx="227">
                  <c:v>1236.9666741590406</c:v>
                </c:pt>
                <c:pt idx="228">
                  <c:v>1238.7008553565397</c:v>
                </c:pt>
                <c:pt idx="229">
                  <c:v>1240.4374678114757</c:v>
                </c:pt>
                <c:pt idx="230">
                  <c:v>1242.176514932381</c:v>
                </c:pt>
                <c:pt idx="231">
                  <c:v>1243.9180001325665</c:v>
                </c:pt>
                <c:pt idx="232">
                  <c:v>1245.6619268301286</c:v>
                </c:pt>
                <c:pt idx="233">
                  <c:v>1247.4082984479555</c:v>
                </c:pt>
                <c:pt idx="234">
                  <c:v>1249.1571184137347</c:v>
                </c:pt>
                <c:pt idx="235">
                  <c:v>1250.9083901599586</c:v>
                </c:pt>
                <c:pt idx="236">
                  <c:v>1252.6621171239319</c:v>
                </c:pt>
                <c:pt idx="237">
                  <c:v>1254.4183027477789</c:v>
                </c:pt>
                <c:pt idx="238">
                  <c:v>1256.1769504784486</c:v>
                </c:pt>
                <c:pt idx="239">
                  <c:v>1257.9380637677234</c:v>
                </c:pt>
                <c:pt idx="240">
                  <c:v>1259.7016460722245</c:v>
                </c:pt>
              </c:numCache>
            </c:numRef>
          </c:val>
          <c:smooth val="0"/>
          <c:extLst>
            <c:ext xmlns:c16="http://schemas.microsoft.com/office/drawing/2014/chart" uri="{C3380CC4-5D6E-409C-BE32-E72D297353CC}">
              <c16:uniqueId val="{00000001-C62D-4A20-9C66-17A52AB58D32}"/>
            </c:ext>
          </c:extLst>
        </c:ser>
        <c:dLbls>
          <c:showLegendKey val="0"/>
          <c:showVal val="0"/>
          <c:showCatName val="0"/>
          <c:showSerName val="0"/>
          <c:showPercent val="0"/>
          <c:showBubbleSize val="0"/>
        </c:dLbls>
        <c:smooth val="0"/>
        <c:axId val="1227098159"/>
        <c:axId val="1227096239"/>
      </c:lineChart>
      <c:dateAx>
        <c:axId val="122709815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96239"/>
        <c:crosses val="autoZero"/>
        <c:auto val="1"/>
        <c:lblOffset val="100"/>
        <c:baseTimeUnit val="days"/>
      </c:dateAx>
      <c:valAx>
        <c:axId val="12270962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9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 curves of adjusted valu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U$8</c:f>
              <c:strCache>
                <c:ptCount val="1"/>
                <c:pt idx="0">
                  <c:v>cum v0</c:v>
                </c:pt>
              </c:strCache>
            </c:strRef>
          </c:tx>
          <c:spPr>
            <a:ln w="28575" cap="rnd">
              <a:solidFill>
                <a:schemeClr val="accent1"/>
              </a:solidFill>
              <a:round/>
            </a:ln>
            <a:effectLst/>
          </c:spPr>
          <c:marker>
            <c:symbol val="none"/>
          </c:marker>
          <c:cat>
            <c:numRef>
              <c:f>'negative control'!$T$9:$T$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U$9:$U$247</c:f>
              <c:numCache>
                <c:formatCode>General</c:formatCode>
                <c:ptCount val="239"/>
                <c:pt idx="0">
                  <c:v>378</c:v>
                </c:pt>
                <c:pt idx="1">
                  <c:v>756</c:v>
                </c:pt>
                <c:pt idx="2">
                  <c:v>1144</c:v>
                </c:pt>
                <c:pt idx="3">
                  <c:v>1530</c:v>
                </c:pt>
                <c:pt idx="4">
                  <c:v>1909</c:v>
                </c:pt>
                <c:pt idx="5">
                  <c:v>2300</c:v>
                </c:pt>
                <c:pt idx="6">
                  <c:v>2658</c:v>
                </c:pt>
                <c:pt idx="7">
                  <c:v>2995</c:v>
                </c:pt>
                <c:pt idx="8">
                  <c:v>3362</c:v>
                </c:pt>
                <c:pt idx="9">
                  <c:v>3805</c:v>
                </c:pt>
                <c:pt idx="10">
                  <c:v>4290</c:v>
                </c:pt>
                <c:pt idx="11">
                  <c:v>4773</c:v>
                </c:pt>
                <c:pt idx="12">
                  <c:v>5331</c:v>
                </c:pt>
                <c:pt idx="13">
                  <c:v>6034</c:v>
                </c:pt>
                <c:pt idx="14">
                  <c:v>7015</c:v>
                </c:pt>
                <c:pt idx="15">
                  <c:v>8194</c:v>
                </c:pt>
                <c:pt idx="16">
                  <c:v>9475</c:v>
                </c:pt>
                <c:pt idx="17">
                  <c:v>10544</c:v>
                </c:pt>
                <c:pt idx="18">
                  <c:v>11512</c:v>
                </c:pt>
                <c:pt idx="19">
                  <c:v>12447</c:v>
                </c:pt>
                <c:pt idx="20">
                  <c:v>13304</c:v>
                </c:pt>
                <c:pt idx="21">
                  <c:v>14237</c:v>
                </c:pt>
                <c:pt idx="22">
                  <c:v>15168</c:v>
                </c:pt>
                <c:pt idx="23">
                  <c:v>16133</c:v>
                </c:pt>
                <c:pt idx="24">
                  <c:v>17188</c:v>
                </c:pt>
                <c:pt idx="25">
                  <c:v>18312</c:v>
                </c:pt>
                <c:pt idx="26">
                  <c:v>19382</c:v>
                </c:pt>
                <c:pt idx="27">
                  <c:v>20346</c:v>
                </c:pt>
                <c:pt idx="28">
                  <c:v>21280</c:v>
                </c:pt>
                <c:pt idx="29">
                  <c:v>22173</c:v>
                </c:pt>
                <c:pt idx="30">
                  <c:v>23131</c:v>
                </c:pt>
                <c:pt idx="31">
                  <c:v>24035</c:v>
                </c:pt>
                <c:pt idx="32">
                  <c:v>25023</c:v>
                </c:pt>
                <c:pt idx="33">
                  <c:v>26046</c:v>
                </c:pt>
                <c:pt idx="34">
                  <c:v>27088</c:v>
                </c:pt>
                <c:pt idx="35">
                  <c:v>28097</c:v>
                </c:pt>
                <c:pt idx="36">
                  <c:v>28945</c:v>
                </c:pt>
                <c:pt idx="37">
                  <c:v>29796</c:v>
                </c:pt>
                <c:pt idx="38">
                  <c:v>30509</c:v>
                </c:pt>
                <c:pt idx="39">
                  <c:v>31185</c:v>
                </c:pt>
                <c:pt idx="40">
                  <c:v>31842</c:v>
                </c:pt>
                <c:pt idx="41">
                  <c:v>32473</c:v>
                </c:pt>
                <c:pt idx="42">
                  <c:v>33058</c:v>
                </c:pt>
                <c:pt idx="43">
                  <c:v>33665</c:v>
                </c:pt>
                <c:pt idx="44">
                  <c:v>34248</c:v>
                </c:pt>
                <c:pt idx="45">
                  <c:v>34822</c:v>
                </c:pt>
                <c:pt idx="46">
                  <c:v>35394</c:v>
                </c:pt>
                <c:pt idx="47">
                  <c:v>35933</c:v>
                </c:pt>
                <c:pt idx="48">
                  <c:v>36511</c:v>
                </c:pt>
                <c:pt idx="49">
                  <c:v>37079</c:v>
                </c:pt>
                <c:pt idx="50">
                  <c:v>37621</c:v>
                </c:pt>
                <c:pt idx="51">
                  <c:v>38183</c:v>
                </c:pt>
                <c:pt idx="52">
                  <c:v>38748</c:v>
                </c:pt>
                <c:pt idx="53">
                  <c:v>39294</c:v>
                </c:pt>
                <c:pt idx="54">
                  <c:v>39880</c:v>
                </c:pt>
                <c:pt idx="55">
                  <c:v>40393</c:v>
                </c:pt>
                <c:pt idx="56">
                  <c:v>40915</c:v>
                </c:pt>
                <c:pt idx="57">
                  <c:v>41454</c:v>
                </c:pt>
                <c:pt idx="58">
                  <c:v>41995</c:v>
                </c:pt>
                <c:pt idx="59">
                  <c:v>42560</c:v>
                </c:pt>
                <c:pt idx="60">
                  <c:v>43122</c:v>
                </c:pt>
                <c:pt idx="61">
                  <c:v>43712</c:v>
                </c:pt>
                <c:pt idx="62">
                  <c:v>44306</c:v>
                </c:pt>
                <c:pt idx="63">
                  <c:v>44927</c:v>
                </c:pt>
                <c:pt idx="64">
                  <c:v>45552</c:v>
                </c:pt>
                <c:pt idx="65">
                  <c:v>46200</c:v>
                </c:pt>
                <c:pt idx="66">
                  <c:v>46846</c:v>
                </c:pt>
                <c:pt idx="67">
                  <c:v>47533</c:v>
                </c:pt>
                <c:pt idx="68">
                  <c:v>48329</c:v>
                </c:pt>
                <c:pt idx="69">
                  <c:v>49158</c:v>
                </c:pt>
                <c:pt idx="70">
                  <c:v>50036</c:v>
                </c:pt>
                <c:pt idx="71">
                  <c:v>50970</c:v>
                </c:pt>
                <c:pt idx="72">
                  <c:v>51914</c:v>
                </c:pt>
                <c:pt idx="73">
                  <c:v>52908</c:v>
                </c:pt>
                <c:pt idx="74">
                  <c:v>53763</c:v>
                </c:pt>
                <c:pt idx="75">
                  <c:v>54533</c:v>
                </c:pt>
                <c:pt idx="76">
                  <c:v>55286</c:v>
                </c:pt>
                <c:pt idx="77">
                  <c:v>56003</c:v>
                </c:pt>
                <c:pt idx="78">
                  <c:v>56702</c:v>
                </c:pt>
                <c:pt idx="79">
                  <c:v>57406</c:v>
                </c:pt>
                <c:pt idx="80">
                  <c:v>58060</c:v>
                </c:pt>
                <c:pt idx="81">
                  <c:v>58846</c:v>
                </c:pt>
                <c:pt idx="82">
                  <c:v>59619</c:v>
                </c:pt>
                <c:pt idx="83">
                  <c:v>60405</c:v>
                </c:pt>
                <c:pt idx="84">
                  <c:v>61185</c:v>
                </c:pt>
                <c:pt idx="85">
                  <c:v>61866</c:v>
                </c:pt>
                <c:pt idx="86">
                  <c:v>62581</c:v>
                </c:pt>
                <c:pt idx="87">
                  <c:v>63246</c:v>
                </c:pt>
                <c:pt idx="88">
                  <c:v>63933</c:v>
                </c:pt>
                <c:pt idx="89">
                  <c:v>64654</c:v>
                </c:pt>
                <c:pt idx="90">
                  <c:v>65353</c:v>
                </c:pt>
                <c:pt idx="91">
                  <c:v>66011</c:v>
                </c:pt>
                <c:pt idx="92">
                  <c:v>66713</c:v>
                </c:pt>
                <c:pt idx="93">
                  <c:v>67331</c:v>
                </c:pt>
                <c:pt idx="94">
                  <c:v>67967</c:v>
                </c:pt>
                <c:pt idx="95">
                  <c:v>68551</c:v>
                </c:pt>
                <c:pt idx="96">
                  <c:v>69089</c:v>
                </c:pt>
                <c:pt idx="97">
                  <c:v>69602</c:v>
                </c:pt>
                <c:pt idx="98">
                  <c:v>70180</c:v>
                </c:pt>
                <c:pt idx="99">
                  <c:v>70786</c:v>
                </c:pt>
                <c:pt idx="100">
                  <c:v>71349</c:v>
                </c:pt>
                <c:pt idx="101">
                  <c:v>71942</c:v>
                </c:pt>
                <c:pt idx="102">
                  <c:v>72570</c:v>
                </c:pt>
                <c:pt idx="103">
                  <c:v>73086</c:v>
                </c:pt>
                <c:pt idx="104">
                  <c:v>73644</c:v>
                </c:pt>
                <c:pt idx="105">
                  <c:v>74294</c:v>
                </c:pt>
                <c:pt idx="106">
                  <c:v>74892</c:v>
                </c:pt>
                <c:pt idx="107">
                  <c:v>75495</c:v>
                </c:pt>
                <c:pt idx="108">
                  <c:v>76079</c:v>
                </c:pt>
                <c:pt idx="109">
                  <c:v>76760</c:v>
                </c:pt>
                <c:pt idx="110">
                  <c:v>77370</c:v>
                </c:pt>
                <c:pt idx="111">
                  <c:v>77912</c:v>
                </c:pt>
                <c:pt idx="112">
                  <c:v>78521</c:v>
                </c:pt>
                <c:pt idx="113">
                  <c:v>79134</c:v>
                </c:pt>
                <c:pt idx="114">
                  <c:v>79764</c:v>
                </c:pt>
                <c:pt idx="115">
                  <c:v>80421</c:v>
                </c:pt>
                <c:pt idx="116">
                  <c:v>81092</c:v>
                </c:pt>
                <c:pt idx="117">
                  <c:v>81735</c:v>
                </c:pt>
                <c:pt idx="118">
                  <c:v>82420</c:v>
                </c:pt>
                <c:pt idx="119">
                  <c:v>83070</c:v>
                </c:pt>
                <c:pt idx="120">
                  <c:v>83689</c:v>
                </c:pt>
                <c:pt idx="121">
                  <c:v>84303</c:v>
                </c:pt>
                <c:pt idx="122">
                  <c:v>84907</c:v>
                </c:pt>
                <c:pt idx="123">
                  <c:v>85534</c:v>
                </c:pt>
                <c:pt idx="124">
                  <c:v>86240</c:v>
                </c:pt>
                <c:pt idx="125">
                  <c:v>86936</c:v>
                </c:pt>
                <c:pt idx="126">
                  <c:v>87716</c:v>
                </c:pt>
                <c:pt idx="127">
                  <c:v>88590</c:v>
                </c:pt>
                <c:pt idx="128">
                  <c:v>89532</c:v>
                </c:pt>
                <c:pt idx="129">
                  <c:v>90362</c:v>
                </c:pt>
                <c:pt idx="130">
                  <c:v>91098</c:v>
                </c:pt>
                <c:pt idx="131">
                  <c:v>91841</c:v>
                </c:pt>
                <c:pt idx="132">
                  <c:v>92469</c:v>
                </c:pt>
                <c:pt idx="133">
                  <c:v>93112</c:v>
                </c:pt>
                <c:pt idx="134">
                  <c:v>93730</c:v>
                </c:pt>
                <c:pt idx="135">
                  <c:v>94392</c:v>
                </c:pt>
                <c:pt idx="136">
                  <c:v>95022</c:v>
                </c:pt>
                <c:pt idx="137">
                  <c:v>95654</c:v>
                </c:pt>
                <c:pt idx="138">
                  <c:v>96281</c:v>
                </c:pt>
                <c:pt idx="139">
                  <c:v>96876</c:v>
                </c:pt>
                <c:pt idx="140">
                  <c:v>97481</c:v>
                </c:pt>
                <c:pt idx="141">
                  <c:v>98073</c:v>
                </c:pt>
                <c:pt idx="142">
                  <c:v>98651</c:v>
                </c:pt>
                <c:pt idx="143">
                  <c:v>99250</c:v>
                </c:pt>
                <c:pt idx="144">
                  <c:v>99818</c:v>
                </c:pt>
                <c:pt idx="145">
                  <c:v>100352</c:v>
                </c:pt>
                <c:pt idx="146">
                  <c:v>100890</c:v>
                </c:pt>
                <c:pt idx="147">
                  <c:v>101441</c:v>
                </c:pt>
                <c:pt idx="148">
                  <c:v>101968</c:v>
                </c:pt>
                <c:pt idx="149">
                  <c:v>102478</c:v>
                </c:pt>
                <c:pt idx="150">
                  <c:v>102983</c:v>
                </c:pt>
                <c:pt idx="151">
                  <c:v>103481</c:v>
                </c:pt>
                <c:pt idx="152">
                  <c:v>104004</c:v>
                </c:pt>
                <c:pt idx="153">
                  <c:v>104538</c:v>
                </c:pt>
                <c:pt idx="154">
                  <c:v>105037</c:v>
                </c:pt>
                <c:pt idx="155">
                  <c:v>105520</c:v>
                </c:pt>
                <c:pt idx="156">
                  <c:v>106030</c:v>
                </c:pt>
                <c:pt idx="157">
                  <c:v>106551</c:v>
                </c:pt>
                <c:pt idx="158">
                  <c:v>107026</c:v>
                </c:pt>
                <c:pt idx="159">
                  <c:v>107508</c:v>
                </c:pt>
                <c:pt idx="160">
                  <c:v>107992</c:v>
                </c:pt>
                <c:pt idx="161">
                  <c:v>108589</c:v>
                </c:pt>
                <c:pt idx="162">
                  <c:v>109154</c:v>
                </c:pt>
                <c:pt idx="163">
                  <c:v>109653</c:v>
                </c:pt>
                <c:pt idx="164">
                  <c:v>110140</c:v>
                </c:pt>
                <c:pt idx="165">
                  <c:v>110646</c:v>
                </c:pt>
                <c:pt idx="166">
                  <c:v>111163</c:v>
                </c:pt>
                <c:pt idx="167">
                  <c:v>111683</c:v>
                </c:pt>
                <c:pt idx="168">
                  <c:v>112188</c:v>
                </c:pt>
                <c:pt idx="169">
                  <c:v>112769</c:v>
                </c:pt>
                <c:pt idx="170">
                  <c:v>113349</c:v>
                </c:pt>
                <c:pt idx="171">
                  <c:v>113914</c:v>
                </c:pt>
                <c:pt idx="172">
                  <c:v>114486</c:v>
                </c:pt>
                <c:pt idx="173">
                  <c:v>115040</c:v>
                </c:pt>
                <c:pt idx="174">
                  <c:v>115661</c:v>
                </c:pt>
                <c:pt idx="175">
                  <c:v>116228</c:v>
                </c:pt>
                <c:pt idx="176">
                  <c:v>116850</c:v>
                </c:pt>
                <c:pt idx="177">
                  <c:v>117494</c:v>
                </c:pt>
                <c:pt idx="178">
                  <c:v>118148</c:v>
                </c:pt>
                <c:pt idx="179">
                  <c:v>118822</c:v>
                </c:pt>
                <c:pt idx="180">
                  <c:v>119523</c:v>
                </c:pt>
                <c:pt idx="181">
                  <c:v>120143</c:v>
                </c:pt>
                <c:pt idx="182">
                  <c:v>120697</c:v>
                </c:pt>
                <c:pt idx="183">
                  <c:v>121283</c:v>
                </c:pt>
                <c:pt idx="184">
                  <c:v>121867</c:v>
                </c:pt>
                <c:pt idx="185">
                  <c:v>122471</c:v>
                </c:pt>
                <c:pt idx="186">
                  <c:v>123112</c:v>
                </c:pt>
                <c:pt idx="187">
                  <c:v>123716</c:v>
                </c:pt>
                <c:pt idx="188">
                  <c:v>124281</c:v>
                </c:pt>
                <c:pt idx="189">
                  <c:v>124818</c:v>
                </c:pt>
                <c:pt idx="190">
                  <c:v>125322</c:v>
                </c:pt>
                <c:pt idx="191">
                  <c:v>125823</c:v>
                </c:pt>
                <c:pt idx="192">
                  <c:v>126317</c:v>
                </c:pt>
                <c:pt idx="193">
                  <c:v>126824</c:v>
                </c:pt>
                <c:pt idx="194">
                  <c:v>127330</c:v>
                </c:pt>
                <c:pt idx="195">
                  <c:v>127865</c:v>
                </c:pt>
                <c:pt idx="196">
                  <c:v>128380</c:v>
                </c:pt>
                <c:pt idx="197">
                  <c:v>128862</c:v>
                </c:pt>
                <c:pt idx="198">
                  <c:v>129340</c:v>
                </c:pt>
                <c:pt idx="199">
                  <c:v>129776</c:v>
                </c:pt>
                <c:pt idx="200">
                  <c:v>130266</c:v>
                </c:pt>
                <c:pt idx="201">
                  <c:v>130751</c:v>
                </c:pt>
                <c:pt idx="202">
                  <c:v>131239</c:v>
                </c:pt>
                <c:pt idx="203">
                  <c:v>131703</c:v>
                </c:pt>
                <c:pt idx="204">
                  <c:v>132153</c:v>
                </c:pt>
                <c:pt idx="205">
                  <c:v>132657</c:v>
                </c:pt>
                <c:pt idx="206">
                  <c:v>133123</c:v>
                </c:pt>
                <c:pt idx="207">
                  <c:v>133521</c:v>
                </c:pt>
                <c:pt idx="208">
                  <c:v>133998</c:v>
                </c:pt>
                <c:pt idx="209">
                  <c:v>134391</c:v>
                </c:pt>
                <c:pt idx="210">
                  <c:v>134822</c:v>
                </c:pt>
                <c:pt idx="211">
                  <c:v>135221</c:v>
                </c:pt>
                <c:pt idx="212">
                  <c:v>135626</c:v>
                </c:pt>
                <c:pt idx="213">
                  <c:v>135994</c:v>
                </c:pt>
                <c:pt idx="214">
                  <c:v>136338</c:v>
                </c:pt>
                <c:pt idx="215">
                  <c:v>136686</c:v>
                </c:pt>
                <c:pt idx="216">
                  <c:v>136946</c:v>
                </c:pt>
                <c:pt idx="217">
                  <c:v>137201</c:v>
                </c:pt>
                <c:pt idx="218">
                  <c:v>137389</c:v>
                </c:pt>
                <c:pt idx="219">
                  <c:v>137544</c:v>
                </c:pt>
                <c:pt idx="220">
                  <c:v>137609</c:v>
                </c:pt>
                <c:pt idx="221">
                  <c:v>137623</c:v>
                </c:pt>
                <c:pt idx="222">
                  <c:v>137623</c:v>
                </c:pt>
                <c:pt idx="223">
                  <c:v>137623</c:v>
                </c:pt>
                <c:pt idx="224">
                  <c:v>137623</c:v>
                </c:pt>
                <c:pt idx="225">
                  <c:v>137623</c:v>
                </c:pt>
                <c:pt idx="226">
                  <c:v>137623</c:v>
                </c:pt>
                <c:pt idx="227">
                  <c:v>137623</c:v>
                </c:pt>
                <c:pt idx="228">
                  <c:v>137623</c:v>
                </c:pt>
                <c:pt idx="229">
                  <c:v>137623</c:v>
                </c:pt>
                <c:pt idx="230">
                  <c:v>137623</c:v>
                </c:pt>
                <c:pt idx="231">
                  <c:v>137623</c:v>
                </c:pt>
                <c:pt idx="232">
                  <c:v>137623</c:v>
                </c:pt>
                <c:pt idx="233">
                  <c:v>137623</c:v>
                </c:pt>
                <c:pt idx="234">
                  <c:v>137623</c:v>
                </c:pt>
                <c:pt idx="235">
                  <c:v>137623</c:v>
                </c:pt>
                <c:pt idx="236">
                  <c:v>137623</c:v>
                </c:pt>
                <c:pt idx="237">
                  <c:v>137623</c:v>
                </c:pt>
                <c:pt idx="238">
                  <c:v>137623</c:v>
                </c:pt>
              </c:numCache>
            </c:numRef>
          </c:val>
          <c:smooth val="0"/>
          <c:extLst>
            <c:ext xmlns:c16="http://schemas.microsoft.com/office/drawing/2014/chart" uri="{C3380CC4-5D6E-409C-BE32-E72D297353CC}">
              <c16:uniqueId val="{00000000-5A7E-4D30-9780-A939F6114405}"/>
            </c:ext>
          </c:extLst>
        </c:ser>
        <c:ser>
          <c:idx val="1"/>
          <c:order val="1"/>
          <c:tx>
            <c:strRef>
              <c:f>'negative control'!$V$8</c:f>
              <c:strCache>
                <c:ptCount val="1"/>
                <c:pt idx="0">
                  <c:v>cum v1</c:v>
                </c:pt>
              </c:strCache>
            </c:strRef>
          </c:tx>
          <c:spPr>
            <a:ln w="28575" cap="rnd">
              <a:solidFill>
                <a:schemeClr val="accent2"/>
              </a:solidFill>
              <a:round/>
            </a:ln>
            <a:effectLst/>
          </c:spPr>
          <c:marker>
            <c:symbol val="none"/>
          </c:marker>
          <c:cat>
            <c:numRef>
              <c:f>'negative control'!$T$9:$T$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V$9:$V$247</c:f>
              <c:numCache>
                <c:formatCode>General</c:formatCode>
                <c:ptCount val="239"/>
                <c:pt idx="0">
                  <c:v>362.3047975916607</c:v>
                </c:pt>
                <c:pt idx="1">
                  <c:v>724.6095951833214</c:v>
                </c:pt>
                <c:pt idx="2">
                  <c:v>1110.8765669871</c:v>
                </c:pt>
                <c:pt idx="3">
                  <c:v>1447.7324774954614</c:v>
                </c:pt>
                <c:pt idx="4">
                  <c:v>1859.0625173252092</c:v>
                </c:pt>
                <c:pt idx="5">
                  <c:v>2193.2354077176051</c:v>
                </c:pt>
                <c:pt idx="6">
                  <c:v>2537.3687388242593</c:v>
                </c:pt>
                <c:pt idx="7">
                  <c:v>2905.3188773188967</c:v>
                </c:pt>
                <c:pt idx="8">
                  <c:v>3243.2897575955253</c:v>
                </c:pt>
                <c:pt idx="9">
                  <c:v>3620.594902147549</c:v>
                </c:pt>
                <c:pt idx="10">
                  <c:v>4018.1118332962633</c:v>
                </c:pt>
                <c:pt idx="11">
                  <c:v>4458.2201111158374</c:v>
                </c:pt>
                <c:pt idx="12">
                  <c:v>4989.0576596610645</c:v>
                </c:pt>
                <c:pt idx="13">
                  <c:v>5546.6894058189655</c:v>
                </c:pt>
                <c:pt idx="14">
                  <c:v>6220.4104434473784</c:v>
                </c:pt>
                <c:pt idx="15">
                  <c:v>7011.610899541799</c:v>
                </c:pt>
                <c:pt idx="16">
                  <c:v>7796.5620734220529</c:v>
                </c:pt>
                <c:pt idx="17">
                  <c:v>8578.7028478810644</c:v>
                </c:pt>
                <c:pt idx="18">
                  <c:v>9327.2762625203395</c:v>
                </c:pt>
                <c:pt idx="19">
                  <c:v>10021.894624681352</c:v>
                </c:pt>
                <c:pt idx="20">
                  <c:v>10737.696286869743</c:v>
                </c:pt>
                <c:pt idx="21">
                  <c:v>11358.891125082562</c:v>
                </c:pt>
                <c:pt idx="22">
                  <c:v>12059.093777578453</c:v>
                </c:pt>
                <c:pt idx="23">
                  <c:v>12712.493321222199</c:v>
                </c:pt>
                <c:pt idx="24">
                  <c:v>13505.643656402141</c:v>
                </c:pt>
                <c:pt idx="25">
                  <c:v>14341.685799152312</c:v>
                </c:pt>
                <c:pt idx="26">
                  <c:v>15267.818760073722</c:v>
                </c:pt>
                <c:pt idx="27">
                  <c:v>16160.589640103954</c:v>
                </c:pt>
                <c:pt idx="28">
                  <c:v>16927.398818484249</c:v>
                </c:pt>
                <c:pt idx="29">
                  <c:v>17794.110593095767</c:v>
                </c:pt>
                <c:pt idx="30">
                  <c:v>18624.316804347745</c:v>
                </c:pt>
                <c:pt idx="31">
                  <c:v>19585.94062545041</c:v>
                </c:pt>
                <c:pt idx="32">
                  <c:v>20529.459402736637</c:v>
                </c:pt>
                <c:pt idx="33">
                  <c:v>21588.804411052355</c:v>
                </c:pt>
                <c:pt idx="34">
                  <c:v>22817.127499675571</c:v>
                </c:pt>
                <c:pt idx="35">
                  <c:v>23991.996641382506</c:v>
                </c:pt>
                <c:pt idx="36">
                  <c:v>25088.561422333958</c:v>
                </c:pt>
                <c:pt idx="37">
                  <c:v>26128.673115208316</c:v>
                </c:pt>
                <c:pt idx="38">
                  <c:v>27067.617720208233</c:v>
                </c:pt>
                <c:pt idx="39">
                  <c:v>27854.23127619068</c:v>
                </c:pt>
                <c:pt idx="40">
                  <c:v>28629.800379561788</c:v>
                </c:pt>
                <c:pt idx="41">
                  <c:v>29344.708047216915</c:v>
                </c:pt>
                <c:pt idx="42">
                  <c:v>30027.216165569065</c:v>
                </c:pt>
                <c:pt idx="43">
                  <c:v>30697.217033454057</c:v>
                </c:pt>
                <c:pt idx="44">
                  <c:v>31302.01031440941</c:v>
                </c:pt>
                <c:pt idx="45">
                  <c:v>31828.612228621521</c:v>
                </c:pt>
                <c:pt idx="46">
                  <c:v>32453.076526066026</c:v>
                </c:pt>
                <c:pt idx="47">
                  <c:v>32991.333198582899</c:v>
                </c:pt>
                <c:pt idx="48">
                  <c:v>33551.778517808416</c:v>
                </c:pt>
                <c:pt idx="49">
                  <c:v>34081.983387493405</c:v>
                </c:pt>
                <c:pt idx="50">
                  <c:v>34617.982545457962</c:v>
                </c:pt>
                <c:pt idx="51">
                  <c:v>35109.171193330418</c:v>
                </c:pt>
                <c:pt idx="52">
                  <c:v>35591.52432022267</c:v>
                </c:pt>
                <c:pt idx="53">
                  <c:v>36139.921041700451</c:v>
                </c:pt>
                <c:pt idx="54">
                  <c:v>36705.425137224374</c:v>
                </c:pt>
                <c:pt idx="55">
                  <c:v>37247.419212482775</c:v>
                </c:pt>
                <c:pt idx="56">
                  <c:v>37837.268443660338</c:v>
                </c:pt>
                <c:pt idx="57">
                  <c:v>38395.546156785618</c:v>
                </c:pt>
                <c:pt idx="58">
                  <c:v>38940.114834751315</c:v>
                </c:pt>
                <c:pt idx="59">
                  <c:v>39461.329757679341</c:v>
                </c:pt>
                <c:pt idx="60">
                  <c:v>40022.100213618978</c:v>
                </c:pt>
                <c:pt idx="61">
                  <c:v>40615.877811964347</c:v>
                </c:pt>
                <c:pt idx="62">
                  <c:v>41157.403303485997</c:v>
                </c:pt>
                <c:pt idx="63">
                  <c:v>41747.914837452568</c:v>
                </c:pt>
                <c:pt idx="64">
                  <c:v>42324.780420101612</c:v>
                </c:pt>
                <c:pt idx="65">
                  <c:v>42940.842416687257</c:v>
                </c:pt>
                <c:pt idx="66">
                  <c:v>43565.629451305591</c:v>
                </c:pt>
                <c:pt idx="67">
                  <c:v>44211.881356092796</c:v>
                </c:pt>
                <c:pt idx="68">
                  <c:v>44898.658201929669</c:v>
                </c:pt>
                <c:pt idx="69">
                  <c:v>45745.186671977091</c:v>
                </c:pt>
                <c:pt idx="70">
                  <c:v>46558.750177723239</c:v>
                </c:pt>
                <c:pt idx="71">
                  <c:v>47472.727759166104</c:v>
                </c:pt>
                <c:pt idx="72">
                  <c:v>48415.532130057014</c:v>
                </c:pt>
                <c:pt idx="73">
                  <c:v>49394.992417979127</c:v>
                </c:pt>
                <c:pt idx="74">
                  <c:v>50324.098003745181</c:v>
                </c:pt>
                <c:pt idx="75">
                  <c:v>51150.917281098402</c:v>
                </c:pt>
                <c:pt idx="76">
                  <c:v>51960.822108212087</c:v>
                </c:pt>
                <c:pt idx="77">
                  <c:v>52695.639303710384</c:v>
                </c:pt>
                <c:pt idx="78">
                  <c:v>53441.998006979513</c:v>
                </c:pt>
                <c:pt idx="79">
                  <c:v>54122.97945891782</c:v>
                </c:pt>
                <c:pt idx="80">
                  <c:v>54773.236722352893</c:v>
                </c:pt>
                <c:pt idx="81">
                  <c:v>55527.417944941662</c:v>
                </c:pt>
                <c:pt idx="82">
                  <c:v>56224.293286267821</c:v>
                </c:pt>
                <c:pt idx="83">
                  <c:v>56853.099531754066</c:v>
                </c:pt>
                <c:pt idx="84">
                  <c:v>57487.257963799282</c:v>
                </c:pt>
                <c:pt idx="85">
                  <c:v>58089.409625133478</c:v>
                </c:pt>
                <c:pt idx="86">
                  <c:v>58769.960499204921</c:v>
                </c:pt>
                <c:pt idx="87">
                  <c:v>59427.83628826301</c:v>
                </c:pt>
                <c:pt idx="88">
                  <c:v>60098.735845713069</c:v>
                </c:pt>
                <c:pt idx="89">
                  <c:v>60798.093939771898</c:v>
                </c:pt>
                <c:pt idx="90">
                  <c:v>61437.759654349415</c:v>
                </c:pt>
                <c:pt idx="91">
                  <c:v>62067.272298048592</c:v>
                </c:pt>
                <c:pt idx="92">
                  <c:v>62637.35462799776</c:v>
                </c:pt>
                <c:pt idx="93">
                  <c:v>63246.642598311671</c:v>
                </c:pt>
                <c:pt idx="94">
                  <c:v>63808.984007349303</c:v>
                </c:pt>
                <c:pt idx="95">
                  <c:v>64487.145007160012</c:v>
                </c:pt>
                <c:pt idx="96">
                  <c:v>65063.234491274328</c:v>
                </c:pt>
                <c:pt idx="97">
                  <c:v>65557.427033040833</c:v>
                </c:pt>
                <c:pt idx="98">
                  <c:v>66069.262095547616</c:v>
                </c:pt>
                <c:pt idx="99">
                  <c:v>66636.832482269921</c:v>
                </c:pt>
                <c:pt idx="100">
                  <c:v>67199.037497965488</c:v>
                </c:pt>
                <c:pt idx="101">
                  <c:v>67717.854608203139</c:v>
                </c:pt>
                <c:pt idx="102">
                  <c:v>68287.602518338754</c:v>
                </c:pt>
                <c:pt idx="103">
                  <c:v>68806.485158250769</c:v>
                </c:pt>
                <c:pt idx="104">
                  <c:v>69312.520749502786</c:v>
                </c:pt>
                <c:pt idx="105">
                  <c:v>69910.138177235072</c:v>
                </c:pt>
                <c:pt idx="106">
                  <c:v>70508.429777944068</c:v>
                </c:pt>
                <c:pt idx="107">
                  <c:v>71027.430215845568</c:v>
                </c:pt>
                <c:pt idx="108">
                  <c:v>71651.166752582227</c:v>
                </c:pt>
                <c:pt idx="109">
                  <c:v>72170.219507236587</c:v>
                </c:pt>
                <c:pt idx="110">
                  <c:v>72694.555165782818</c:v>
                </c:pt>
                <c:pt idx="111">
                  <c:v>73237.660538510565</c:v>
                </c:pt>
                <c:pt idx="112">
                  <c:v>73802.47842387695</c:v>
                </c:pt>
                <c:pt idx="113">
                  <c:v>74421.861012989219</c:v>
                </c:pt>
                <c:pt idx="114">
                  <c:v>75056.810451955869</c:v>
                </c:pt>
                <c:pt idx="115">
                  <c:v>75668.49235548143</c:v>
                </c:pt>
                <c:pt idx="116">
                  <c:v>76329.971730345133</c:v>
                </c:pt>
                <c:pt idx="117">
                  <c:v>76932.503460106949</c:v>
                </c:pt>
                <c:pt idx="118">
                  <c:v>77508.935598161217</c:v>
                </c:pt>
                <c:pt idx="119">
                  <c:v>78087.527871083352</c:v>
                </c:pt>
                <c:pt idx="120">
                  <c:v>78644.569213766066</c:v>
                </c:pt>
                <c:pt idx="121">
                  <c:v>79276.281059539629</c:v>
                </c:pt>
                <c:pt idx="122">
                  <c:v>79868.69746966839</c:v>
                </c:pt>
                <c:pt idx="123">
                  <c:v>80467.660893670298</c:v>
                </c:pt>
                <c:pt idx="124">
                  <c:v>81107.035760272265</c:v>
                </c:pt>
                <c:pt idx="125">
                  <c:v>81746.986653539774</c:v>
                </c:pt>
                <c:pt idx="126">
                  <c:v>82500.630781159736</c:v>
                </c:pt>
                <c:pt idx="127">
                  <c:v>83201.873577167804</c:v>
                </c:pt>
                <c:pt idx="128">
                  <c:v>83929.969277750541</c:v>
                </c:pt>
                <c:pt idx="129">
                  <c:v>84676.063738448691</c:v>
                </c:pt>
                <c:pt idx="130">
                  <c:v>85329.078087504706</c:v>
                </c:pt>
                <c:pt idx="131">
                  <c:v>85965.131009718927</c:v>
                </c:pt>
                <c:pt idx="132">
                  <c:v>86549.305646639506</c:v>
                </c:pt>
                <c:pt idx="133">
                  <c:v>87150.119500188463</c:v>
                </c:pt>
                <c:pt idx="134">
                  <c:v>87719.585127182087</c:v>
                </c:pt>
                <c:pt idx="135">
                  <c:v>88330.323356579451</c:v>
                </c:pt>
                <c:pt idx="136">
                  <c:v>88844.595410109265</c:v>
                </c:pt>
                <c:pt idx="137">
                  <c:v>89427.585509489305</c:v>
                </c:pt>
                <c:pt idx="138">
                  <c:v>90034.317627507116</c:v>
                </c:pt>
                <c:pt idx="139">
                  <c:v>90611.348763747679</c:v>
                </c:pt>
                <c:pt idx="140">
                  <c:v>91164.523124691521</c:v>
                </c:pt>
                <c:pt idx="141">
                  <c:v>91742.816787631833</c:v>
                </c:pt>
                <c:pt idx="142">
                  <c:v>92293.006817094705</c:v>
                </c:pt>
                <c:pt idx="143">
                  <c:v>92855.337227698561</c:v>
                </c:pt>
                <c:pt idx="144">
                  <c:v>93425.475423911688</c:v>
                </c:pt>
                <c:pt idx="145">
                  <c:v>93967.635878780697</c:v>
                </c:pt>
                <c:pt idx="146">
                  <c:v>94559.03480256995</c:v>
                </c:pt>
                <c:pt idx="147">
                  <c:v>95056.883273314597</c:v>
                </c:pt>
                <c:pt idx="148">
                  <c:v>95548.336744935033</c:v>
                </c:pt>
                <c:pt idx="149">
                  <c:v>96030.567130621115</c:v>
                </c:pt>
                <c:pt idx="150">
                  <c:v>96517.804461768959</c:v>
                </c:pt>
                <c:pt idx="151">
                  <c:v>96990.174377886899</c:v>
                </c:pt>
                <c:pt idx="152">
                  <c:v>97481.714568840878</c:v>
                </c:pt>
                <c:pt idx="153">
                  <c:v>98034.807207349455</c:v>
                </c:pt>
                <c:pt idx="154">
                  <c:v>98534.86010075199</c:v>
                </c:pt>
                <c:pt idx="155">
                  <c:v>99039.855324842196</c:v>
                </c:pt>
                <c:pt idx="156">
                  <c:v>99584.993719564256</c:v>
                </c:pt>
                <c:pt idx="157">
                  <c:v>100077.32271268909</c:v>
                </c:pt>
                <c:pt idx="158">
                  <c:v>100595.65145927541</c:v>
                </c:pt>
                <c:pt idx="159">
                  <c:v>101068.36755709913</c:v>
                </c:pt>
                <c:pt idx="160">
                  <c:v>101637.07391877992</c:v>
                </c:pt>
                <c:pt idx="161">
                  <c:v>102154.62752451032</c:v>
                </c:pt>
                <c:pt idx="162">
                  <c:v>102718.94895260675</c:v>
                </c:pt>
                <c:pt idx="163">
                  <c:v>103186.23363493974</c:v>
                </c:pt>
                <c:pt idx="164">
                  <c:v>103698.8307036866</c:v>
                </c:pt>
                <c:pt idx="165">
                  <c:v>104192.62743918109</c:v>
                </c:pt>
                <c:pt idx="166">
                  <c:v>104739.9050039854</c:v>
                </c:pt>
                <c:pt idx="167">
                  <c:v>105214.28797521649</c:v>
                </c:pt>
                <c:pt idx="168">
                  <c:v>105740.64223640689</c:v>
                </c:pt>
                <c:pt idx="169">
                  <c:v>106340.95259563724</c:v>
                </c:pt>
                <c:pt idx="170">
                  <c:v>106889.31563738099</c:v>
                </c:pt>
                <c:pt idx="171">
                  <c:v>107494.84297088238</c:v>
                </c:pt>
                <c:pt idx="172">
                  <c:v>108005.85921195755</c:v>
                </c:pt>
                <c:pt idx="173">
                  <c:v>108568.42803864245</c:v>
                </c:pt>
                <c:pt idx="174">
                  <c:v>109119.22088304673</c:v>
                </c:pt>
                <c:pt idx="175">
                  <c:v>109680.21561965182</c:v>
                </c:pt>
                <c:pt idx="176">
                  <c:v>110292.47375353033</c:v>
                </c:pt>
                <c:pt idx="177">
                  <c:v>110854.63437924359</c:v>
                </c:pt>
                <c:pt idx="178">
                  <c:v>111416.00798008086</c:v>
                </c:pt>
                <c:pt idx="179">
                  <c:v>112027.06218848148</c:v>
                </c:pt>
                <c:pt idx="180">
                  <c:v>112641.34707321695</c:v>
                </c:pt>
                <c:pt idx="181">
                  <c:v>113177.2437584572</c:v>
                </c:pt>
                <c:pt idx="182">
                  <c:v>113713.74842800788</c:v>
                </c:pt>
                <c:pt idx="183">
                  <c:v>114295.61748758434</c:v>
                </c:pt>
                <c:pt idx="184">
                  <c:v>114926.78618312786</c:v>
                </c:pt>
                <c:pt idx="185">
                  <c:v>115485.38646106714</c:v>
                </c:pt>
                <c:pt idx="186">
                  <c:v>116081.02288421393</c:v>
                </c:pt>
                <c:pt idx="187">
                  <c:v>116646.15272768942</c:v>
                </c:pt>
                <c:pt idx="188">
                  <c:v>117223.96009252711</c:v>
                </c:pt>
                <c:pt idx="189">
                  <c:v>117776.74880252843</c:v>
                </c:pt>
                <c:pt idx="190">
                  <c:v>118301.90157398988</c:v>
                </c:pt>
                <c:pt idx="191">
                  <c:v>118782.05882619997</c:v>
                </c:pt>
                <c:pt idx="192">
                  <c:v>119240.11435961754</c:v>
                </c:pt>
                <c:pt idx="193">
                  <c:v>119702.87848962366</c:v>
                </c:pt>
                <c:pt idx="194">
                  <c:v>120198.38465304316</c:v>
                </c:pt>
                <c:pt idx="195">
                  <c:v>120665.18885567591</c:v>
                </c:pt>
                <c:pt idx="196">
                  <c:v>121108.69792812572</c:v>
                </c:pt>
                <c:pt idx="197">
                  <c:v>121600.7958834017</c:v>
                </c:pt>
                <c:pt idx="198">
                  <c:v>122074.93917928138</c:v>
                </c:pt>
                <c:pt idx="199">
                  <c:v>122557.7025862187</c:v>
                </c:pt>
                <c:pt idx="200">
                  <c:v>123013.30179811336</c:v>
                </c:pt>
                <c:pt idx="201">
                  <c:v>123506.61747290481</c:v>
                </c:pt>
                <c:pt idx="202">
                  <c:v>123964.9040316121</c:v>
                </c:pt>
                <c:pt idx="203">
                  <c:v>124439.69418927502</c:v>
                </c:pt>
                <c:pt idx="204">
                  <c:v>124878.26023185905</c:v>
                </c:pt>
                <c:pt idx="205">
                  <c:v>125333.3095091655</c:v>
                </c:pt>
                <c:pt idx="206">
                  <c:v>125783.78172723818</c:v>
                </c:pt>
                <c:pt idx="207">
                  <c:v>126190.34406735447</c:v>
                </c:pt>
                <c:pt idx="208">
                  <c:v>126655.27171012301</c:v>
                </c:pt>
                <c:pt idx="209">
                  <c:v>127093.39201790611</c:v>
                </c:pt>
                <c:pt idx="210">
                  <c:v>127520.45103034841</c:v>
                </c:pt>
                <c:pt idx="211">
                  <c:v>127929.95804797842</c:v>
                </c:pt>
                <c:pt idx="212">
                  <c:v>128302.42632961003</c:v>
                </c:pt>
                <c:pt idx="213">
                  <c:v>128636.65826769252</c:v>
                </c:pt>
                <c:pt idx="214">
                  <c:v>128978.21443701583</c:v>
                </c:pt>
                <c:pt idx="215">
                  <c:v>129306.32368280909</c:v>
                </c:pt>
                <c:pt idx="216">
                  <c:v>129548.49969056714</c:v>
                </c:pt>
                <c:pt idx="217">
                  <c:v>129794.21638926216</c:v>
                </c:pt>
                <c:pt idx="218">
                  <c:v>129944.02287692929</c:v>
                </c:pt>
                <c:pt idx="219">
                  <c:v>130094.90926274285</c:v>
                </c:pt>
                <c:pt idx="220">
                  <c:v>130168.31510255298</c:v>
                </c:pt>
                <c:pt idx="221">
                  <c:v>130174.745196556</c:v>
                </c:pt>
                <c:pt idx="222">
                  <c:v>130174.745196556</c:v>
                </c:pt>
                <c:pt idx="223">
                  <c:v>130174.745196556</c:v>
                </c:pt>
                <c:pt idx="224">
                  <c:v>130174.745196556</c:v>
                </c:pt>
                <c:pt idx="225">
                  <c:v>130174.745196556</c:v>
                </c:pt>
                <c:pt idx="226">
                  <c:v>130174.745196556</c:v>
                </c:pt>
                <c:pt idx="227">
                  <c:v>130174.745196556</c:v>
                </c:pt>
                <c:pt idx="228">
                  <c:v>130174.745196556</c:v>
                </c:pt>
                <c:pt idx="229">
                  <c:v>130174.745196556</c:v>
                </c:pt>
                <c:pt idx="230">
                  <c:v>130174.745196556</c:v>
                </c:pt>
                <c:pt idx="231">
                  <c:v>130174.745196556</c:v>
                </c:pt>
                <c:pt idx="232">
                  <c:v>130174.745196556</c:v>
                </c:pt>
                <c:pt idx="233">
                  <c:v>130174.745196556</c:v>
                </c:pt>
                <c:pt idx="234">
                  <c:v>130174.745196556</c:v>
                </c:pt>
                <c:pt idx="235">
                  <c:v>130174.745196556</c:v>
                </c:pt>
                <c:pt idx="236">
                  <c:v>130174.745196556</c:v>
                </c:pt>
                <c:pt idx="237">
                  <c:v>130174.745196556</c:v>
                </c:pt>
                <c:pt idx="238">
                  <c:v>130174.745196556</c:v>
                </c:pt>
              </c:numCache>
            </c:numRef>
          </c:val>
          <c:smooth val="0"/>
          <c:extLst>
            <c:ext xmlns:c16="http://schemas.microsoft.com/office/drawing/2014/chart" uri="{C3380CC4-5D6E-409C-BE32-E72D297353CC}">
              <c16:uniqueId val="{00000001-5A7E-4D30-9780-A939F6114405}"/>
            </c:ext>
          </c:extLst>
        </c:ser>
        <c:dLbls>
          <c:showLegendKey val="0"/>
          <c:showVal val="0"/>
          <c:showCatName val="0"/>
          <c:showSerName val="0"/>
          <c:showPercent val="0"/>
          <c:showBubbleSize val="0"/>
        </c:dLbls>
        <c:smooth val="0"/>
        <c:axId val="1233251103"/>
        <c:axId val="1233253983"/>
      </c:lineChart>
      <c:dateAx>
        <c:axId val="1233251103"/>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3983"/>
        <c:crosses val="autoZero"/>
        <c:auto val="1"/>
        <c:lblOffset val="100"/>
        <c:baseTimeUnit val="days"/>
      </c:dateAx>
      <c:valAx>
        <c:axId val="1233253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1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PivotTable4</c:name>
    <c:fmtId val="3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B$8</c:f>
              <c:strCache>
                <c:ptCount val="1"/>
                <c:pt idx="0">
                  <c:v>Total</c:v>
                </c:pt>
              </c:strCache>
            </c:strRef>
          </c:tx>
          <c:spPr>
            <a:ln w="28575" cap="rnd">
              <a:solidFill>
                <a:schemeClr val="accent1"/>
              </a:solidFill>
              <a:round/>
            </a:ln>
            <a:effectLst/>
          </c:spPr>
          <c:marker>
            <c:symbol val="none"/>
          </c:marker>
          <c:cat>
            <c:strRef>
              <c:f>'negative control'!$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B$9:$B$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9E3E-48F6-9E5F-8C5175B536DB}"/>
            </c:ext>
          </c:extLst>
        </c:ser>
        <c:dLbls>
          <c:showLegendKey val="0"/>
          <c:showVal val="0"/>
          <c:showCatName val="0"/>
          <c:showSerName val="0"/>
          <c:showPercent val="0"/>
          <c:showBubbleSize val="0"/>
        </c:dLbls>
        <c:smooth val="0"/>
        <c:axId val="1229305631"/>
        <c:axId val="1229302271"/>
      </c:lineChart>
      <c:catAx>
        <c:axId val="1229305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2271"/>
        <c:crosses val="autoZero"/>
        <c:auto val="1"/>
        <c:lblAlgn val="ctr"/>
        <c:lblOffset val="100"/>
        <c:noMultiLvlLbl val="0"/>
      </c:catAx>
      <c:valAx>
        <c:axId val="122930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56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PivotTable1</c:name>
    <c:fmtId val="3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1</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D$8</c:f>
              <c:strCache>
                <c:ptCount val="1"/>
                <c:pt idx="0">
                  <c:v>Total</c:v>
                </c:pt>
              </c:strCache>
            </c:strRef>
          </c:tx>
          <c:spPr>
            <a:ln w="28575" cap="rnd">
              <a:solidFill>
                <a:schemeClr val="accent1"/>
              </a:solidFill>
              <a:round/>
            </a:ln>
            <a:effectLst/>
          </c:spPr>
          <c:marker>
            <c:symbol val="none"/>
          </c:marker>
          <c:cat>
            <c:strRef>
              <c:f>'negative control'!$C$9:$C$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D$9:$D$249</c:f>
              <c:numCache>
                <c:formatCode>General</c:formatCode>
                <c:ptCount val="241"/>
                <c:pt idx="0">
                  <c:v>126</c:v>
                </c:pt>
                <c:pt idx="1">
                  <c:v>117</c:v>
                </c:pt>
                <c:pt idx="2">
                  <c:v>124</c:v>
                </c:pt>
                <c:pt idx="3">
                  <c:v>135</c:v>
                </c:pt>
                <c:pt idx="4">
                  <c:v>153</c:v>
                </c:pt>
                <c:pt idx="5">
                  <c:v>184</c:v>
                </c:pt>
                <c:pt idx="6">
                  <c:v>178</c:v>
                </c:pt>
                <c:pt idx="7">
                  <c:v>201</c:v>
                </c:pt>
                <c:pt idx="8">
                  <c:v>220</c:v>
                </c:pt>
                <c:pt idx="9">
                  <c:v>210</c:v>
                </c:pt>
                <c:pt idx="10">
                  <c:v>204</c:v>
                </c:pt>
                <c:pt idx="11">
                  <c:v>197</c:v>
                </c:pt>
                <c:pt idx="12">
                  <c:v>197</c:v>
                </c:pt>
                <c:pt idx="13">
                  <c:v>224</c:v>
                </c:pt>
                <c:pt idx="14">
                  <c:v>202</c:v>
                </c:pt>
                <c:pt idx="15">
                  <c:v>200</c:v>
                </c:pt>
                <c:pt idx="16">
                  <c:v>233</c:v>
                </c:pt>
                <c:pt idx="17">
                  <c:v>179</c:v>
                </c:pt>
                <c:pt idx="18">
                  <c:v>187</c:v>
                </c:pt>
                <c:pt idx="19">
                  <c:v>184</c:v>
                </c:pt>
                <c:pt idx="20">
                  <c:v>207</c:v>
                </c:pt>
                <c:pt idx="21">
                  <c:v>221</c:v>
                </c:pt>
                <c:pt idx="22">
                  <c:v>193</c:v>
                </c:pt>
                <c:pt idx="23">
                  <c:v>236</c:v>
                </c:pt>
                <c:pt idx="24">
                  <c:v>192</c:v>
                </c:pt>
                <c:pt idx="25">
                  <c:v>198</c:v>
                </c:pt>
                <c:pt idx="26">
                  <c:v>212</c:v>
                </c:pt>
                <c:pt idx="27">
                  <c:v>195</c:v>
                </c:pt>
                <c:pt idx="28">
                  <c:v>218</c:v>
                </c:pt>
                <c:pt idx="29">
                  <c:v>230</c:v>
                </c:pt>
                <c:pt idx="30">
                  <c:v>255</c:v>
                </c:pt>
                <c:pt idx="31">
                  <c:v>308</c:v>
                </c:pt>
                <c:pt idx="32">
                  <c:v>324</c:v>
                </c:pt>
                <c:pt idx="33">
                  <c:v>392</c:v>
                </c:pt>
                <c:pt idx="34">
                  <c:v>461</c:v>
                </c:pt>
                <c:pt idx="35">
                  <c:v>458</c:v>
                </c:pt>
                <c:pt idx="36">
                  <c:v>457</c:v>
                </c:pt>
                <c:pt idx="37">
                  <c:v>438</c:v>
                </c:pt>
                <c:pt idx="38">
                  <c:v>407</c:v>
                </c:pt>
                <c:pt idx="39">
                  <c:v>420</c:v>
                </c:pt>
                <c:pt idx="40">
                  <c:v>365</c:v>
                </c:pt>
                <c:pt idx="41">
                  <c:v>412</c:v>
                </c:pt>
                <c:pt idx="42">
                  <c:v>385</c:v>
                </c:pt>
                <c:pt idx="43">
                  <c:v>468</c:v>
                </c:pt>
                <c:pt idx="44">
                  <c:v>494</c:v>
                </c:pt>
                <c:pt idx="45">
                  <c:v>548</c:v>
                </c:pt>
                <c:pt idx="46">
                  <c:v>529</c:v>
                </c:pt>
                <c:pt idx="47">
                  <c:v>455</c:v>
                </c:pt>
                <c:pt idx="48">
                  <c:v>515</c:v>
                </c:pt>
                <c:pt idx="49">
                  <c:v>494</c:v>
                </c:pt>
                <c:pt idx="50">
                  <c:v>573</c:v>
                </c:pt>
                <c:pt idx="51">
                  <c:v>563</c:v>
                </c:pt>
                <c:pt idx="52">
                  <c:v>633</c:v>
                </c:pt>
                <c:pt idx="53">
                  <c:v>735</c:v>
                </c:pt>
                <c:pt idx="54">
                  <c:v>704</c:v>
                </c:pt>
                <c:pt idx="55">
                  <c:v>658</c:v>
                </c:pt>
                <c:pt idx="56">
                  <c:v>625</c:v>
                </c:pt>
                <c:pt idx="57">
                  <c:v>565</c:v>
                </c:pt>
                <c:pt idx="58">
                  <c:v>474</c:v>
                </c:pt>
                <c:pt idx="59">
                  <c:v>468</c:v>
                </c:pt>
                <c:pt idx="60">
                  <c:v>432</c:v>
                </c:pt>
                <c:pt idx="61">
                  <c:v>413</c:v>
                </c:pt>
                <c:pt idx="62">
                  <c:v>406</c:v>
                </c:pt>
                <c:pt idx="63">
                  <c:v>367</c:v>
                </c:pt>
                <c:pt idx="64">
                  <c:v>320</c:v>
                </c:pt>
                <c:pt idx="65">
                  <c:v>380</c:v>
                </c:pt>
                <c:pt idx="66">
                  <c:v>328</c:v>
                </c:pt>
                <c:pt idx="67">
                  <c:v>342</c:v>
                </c:pt>
                <c:pt idx="68">
                  <c:v>324</c:v>
                </c:pt>
                <c:pt idx="69">
                  <c:v>328</c:v>
                </c:pt>
                <c:pt idx="70">
                  <c:v>301</c:v>
                </c:pt>
                <c:pt idx="71">
                  <c:v>296</c:v>
                </c:pt>
                <c:pt idx="72">
                  <c:v>337</c:v>
                </c:pt>
                <c:pt idx="73">
                  <c:v>348</c:v>
                </c:pt>
                <c:pt idx="74">
                  <c:v>334</c:v>
                </c:pt>
                <c:pt idx="75">
                  <c:v>364</c:v>
                </c:pt>
                <c:pt idx="76">
                  <c:v>345</c:v>
                </c:pt>
                <c:pt idx="77">
                  <c:v>337</c:v>
                </c:pt>
                <c:pt idx="78">
                  <c:v>323</c:v>
                </c:pt>
                <c:pt idx="79">
                  <c:v>348</c:v>
                </c:pt>
                <c:pt idx="80">
                  <c:v>369</c:v>
                </c:pt>
                <c:pt idx="81">
                  <c:v>337</c:v>
                </c:pt>
                <c:pt idx="82">
                  <c:v>368</c:v>
                </c:pt>
                <c:pt idx="83">
                  <c:v>360</c:v>
                </c:pt>
                <c:pt idx="84">
                  <c:v>385</c:v>
                </c:pt>
                <c:pt idx="85">
                  <c:v>391</c:v>
                </c:pt>
                <c:pt idx="86">
                  <c:v>405</c:v>
                </c:pt>
                <c:pt idx="87">
                  <c:v>431</c:v>
                </c:pt>
                <c:pt idx="88">
                  <c:v>532</c:v>
                </c:pt>
                <c:pt idx="89">
                  <c:v>512</c:v>
                </c:pt>
                <c:pt idx="90">
                  <c:v>576</c:v>
                </c:pt>
                <c:pt idx="91">
                  <c:v>595</c:v>
                </c:pt>
                <c:pt idx="92">
                  <c:v>619</c:v>
                </c:pt>
                <c:pt idx="93">
                  <c:v>588</c:v>
                </c:pt>
                <c:pt idx="94">
                  <c:v>524</c:v>
                </c:pt>
                <c:pt idx="95">
                  <c:v>514</c:v>
                </c:pt>
                <c:pt idx="96">
                  <c:v>467</c:v>
                </c:pt>
                <c:pt idx="97">
                  <c:v>475</c:v>
                </c:pt>
                <c:pt idx="98">
                  <c:v>434</c:v>
                </c:pt>
                <c:pt idx="99">
                  <c:v>415</c:v>
                </c:pt>
                <c:pt idx="100">
                  <c:v>482</c:v>
                </c:pt>
                <c:pt idx="101">
                  <c:v>446</c:v>
                </c:pt>
                <c:pt idx="102">
                  <c:v>403</c:v>
                </c:pt>
                <c:pt idx="103">
                  <c:v>407</c:v>
                </c:pt>
                <c:pt idx="104">
                  <c:v>387</c:v>
                </c:pt>
                <c:pt idx="105">
                  <c:v>438</c:v>
                </c:pt>
                <c:pt idx="106">
                  <c:v>424</c:v>
                </c:pt>
                <c:pt idx="107">
                  <c:v>433</c:v>
                </c:pt>
                <c:pt idx="108">
                  <c:v>452</c:v>
                </c:pt>
                <c:pt idx="109">
                  <c:v>414</c:v>
                </c:pt>
                <c:pt idx="110">
                  <c:v>408</c:v>
                </c:pt>
                <c:pt idx="111">
                  <c:v>370</c:v>
                </c:pt>
                <c:pt idx="112">
                  <c:v>396</c:v>
                </c:pt>
                <c:pt idx="113">
                  <c:v>366</c:v>
                </c:pt>
                <c:pt idx="114">
                  <c:v>442</c:v>
                </c:pt>
                <c:pt idx="115">
                  <c:v>376</c:v>
                </c:pt>
                <c:pt idx="116">
                  <c:v>323</c:v>
                </c:pt>
                <c:pt idx="117">
                  <c:v>335</c:v>
                </c:pt>
                <c:pt idx="118">
                  <c:v>372</c:v>
                </c:pt>
                <c:pt idx="119">
                  <c:v>369</c:v>
                </c:pt>
                <c:pt idx="120">
                  <c:v>341</c:v>
                </c:pt>
                <c:pt idx="121">
                  <c:v>375</c:v>
                </c:pt>
                <c:pt idx="122">
                  <c:v>342</c:v>
                </c:pt>
                <c:pt idx="123">
                  <c:v>334</c:v>
                </c:pt>
                <c:pt idx="124">
                  <c:v>395</c:v>
                </c:pt>
                <c:pt idx="125">
                  <c:v>396</c:v>
                </c:pt>
                <c:pt idx="126">
                  <c:v>344</c:v>
                </c:pt>
                <c:pt idx="127">
                  <c:v>414</c:v>
                </c:pt>
                <c:pt idx="128">
                  <c:v>345</c:v>
                </c:pt>
                <c:pt idx="129">
                  <c:v>349</c:v>
                </c:pt>
                <c:pt idx="130">
                  <c:v>362</c:v>
                </c:pt>
                <c:pt idx="131">
                  <c:v>377</c:v>
                </c:pt>
                <c:pt idx="132">
                  <c:v>414</c:v>
                </c:pt>
                <c:pt idx="133">
                  <c:v>425</c:v>
                </c:pt>
                <c:pt idx="134">
                  <c:v>410</c:v>
                </c:pt>
                <c:pt idx="135">
                  <c:v>444</c:v>
                </c:pt>
                <c:pt idx="136">
                  <c:v>405</c:v>
                </c:pt>
                <c:pt idx="137">
                  <c:v>388</c:v>
                </c:pt>
                <c:pt idx="138">
                  <c:v>390</c:v>
                </c:pt>
                <c:pt idx="139">
                  <c:v>376</c:v>
                </c:pt>
                <c:pt idx="140">
                  <c:v>427</c:v>
                </c:pt>
                <c:pt idx="141">
                  <c:v>401</c:v>
                </c:pt>
                <c:pt idx="142">
                  <c:v>406</c:v>
                </c:pt>
                <c:pt idx="143">
                  <c:v>434</c:v>
                </c:pt>
                <c:pt idx="144">
                  <c:v>435</c:v>
                </c:pt>
                <c:pt idx="145">
                  <c:v>513</c:v>
                </c:pt>
                <c:pt idx="146">
                  <c:v>478</c:v>
                </c:pt>
                <c:pt idx="147">
                  <c:v>497</c:v>
                </c:pt>
                <c:pt idx="148">
                  <c:v>510</c:v>
                </c:pt>
                <c:pt idx="149">
                  <c:v>447</c:v>
                </c:pt>
                <c:pt idx="150">
                  <c:v>436</c:v>
                </c:pt>
                <c:pt idx="151">
                  <c:v>401</c:v>
                </c:pt>
                <c:pt idx="152">
                  <c:v>413</c:v>
                </c:pt>
                <c:pt idx="153">
                  <c:v>392</c:v>
                </c:pt>
                <c:pt idx="154">
                  <c:v>421</c:v>
                </c:pt>
                <c:pt idx="155">
                  <c:v>355</c:v>
                </c:pt>
                <c:pt idx="156">
                  <c:v>403</c:v>
                </c:pt>
                <c:pt idx="157">
                  <c:v>420</c:v>
                </c:pt>
                <c:pt idx="158">
                  <c:v>400</c:v>
                </c:pt>
                <c:pt idx="159">
                  <c:v>384</c:v>
                </c:pt>
                <c:pt idx="160">
                  <c:v>402</c:v>
                </c:pt>
                <c:pt idx="161">
                  <c:v>383</c:v>
                </c:pt>
                <c:pt idx="162">
                  <c:v>392</c:v>
                </c:pt>
                <c:pt idx="163">
                  <c:v>398</c:v>
                </c:pt>
                <c:pt idx="164">
                  <c:v>379</c:v>
                </c:pt>
                <c:pt idx="165">
                  <c:v>414</c:v>
                </c:pt>
                <c:pt idx="166">
                  <c:v>349</c:v>
                </c:pt>
                <c:pt idx="167">
                  <c:v>345</c:v>
                </c:pt>
                <c:pt idx="168">
                  <c:v>339</c:v>
                </c:pt>
                <c:pt idx="169">
                  <c:v>343</c:v>
                </c:pt>
                <c:pt idx="170">
                  <c:v>333</c:v>
                </c:pt>
                <c:pt idx="171">
                  <c:v>347</c:v>
                </c:pt>
                <c:pt idx="172">
                  <c:v>391</c:v>
                </c:pt>
                <c:pt idx="173">
                  <c:v>354</c:v>
                </c:pt>
                <c:pt idx="174">
                  <c:v>358</c:v>
                </c:pt>
                <c:pt idx="175">
                  <c:v>387</c:v>
                </c:pt>
                <c:pt idx="176">
                  <c:v>350</c:v>
                </c:pt>
                <c:pt idx="177">
                  <c:v>369</c:v>
                </c:pt>
                <c:pt idx="178">
                  <c:v>337</c:v>
                </c:pt>
                <c:pt idx="179">
                  <c:v>406</c:v>
                </c:pt>
                <c:pt idx="180">
                  <c:v>370</c:v>
                </c:pt>
                <c:pt idx="181">
                  <c:v>404</c:v>
                </c:pt>
                <c:pt idx="182">
                  <c:v>335</c:v>
                </c:pt>
                <c:pt idx="183">
                  <c:v>368</c:v>
                </c:pt>
                <c:pt idx="184">
                  <c:v>355</c:v>
                </c:pt>
                <c:pt idx="185">
                  <c:v>394</c:v>
                </c:pt>
                <c:pt idx="186">
                  <c:v>342</c:v>
                </c:pt>
                <c:pt idx="187">
                  <c:v>380</c:v>
                </c:pt>
                <c:pt idx="188">
                  <c:v>434</c:v>
                </c:pt>
                <c:pt idx="189">
                  <c:v>397</c:v>
                </c:pt>
                <c:pt idx="190">
                  <c:v>439</c:v>
                </c:pt>
                <c:pt idx="191">
                  <c:v>371</c:v>
                </c:pt>
                <c:pt idx="192">
                  <c:v>409</c:v>
                </c:pt>
                <c:pt idx="193">
                  <c:v>401</c:v>
                </c:pt>
                <c:pt idx="194">
                  <c:v>409</c:v>
                </c:pt>
                <c:pt idx="195">
                  <c:v>447</c:v>
                </c:pt>
                <c:pt idx="196">
                  <c:v>411</c:v>
                </c:pt>
                <c:pt idx="197">
                  <c:v>411</c:v>
                </c:pt>
                <c:pt idx="198">
                  <c:v>448</c:v>
                </c:pt>
                <c:pt idx="199">
                  <c:v>451</c:v>
                </c:pt>
                <c:pt idx="200">
                  <c:v>394</c:v>
                </c:pt>
                <c:pt idx="201">
                  <c:v>395</c:v>
                </c:pt>
                <c:pt idx="202">
                  <c:v>429</c:v>
                </c:pt>
                <c:pt idx="203">
                  <c:v>466</c:v>
                </c:pt>
                <c:pt idx="204">
                  <c:v>413</c:v>
                </c:pt>
                <c:pt idx="205">
                  <c:v>441</c:v>
                </c:pt>
                <c:pt idx="206">
                  <c:v>419</c:v>
                </c:pt>
                <c:pt idx="207">
                  <c:v>429</c:v>
                </c:pt>
                <c:pt idx="208">
                  <c:v>411</c:v>
                </c:pt>
                <c:pt idx="209">
                  <c:v>391</c:v>
                </c:pt>
                <c:pt idx="210">
                  <c:v>358</c:v>
                </c:pt>
                <c:pt idx="211">
                  <c:v>342</c:v>
                </c:pt>
                <c:pt idx="212">
                  <c:v>346</c:v>
                </c:pt>
                <c:pt idx="213">
                  <c:v>371</c:v>
                </c:pt>
                <c:pt idx="214">
                  <c:v>350</c:v>
                </c:pt>
                <c:pt idx="215">
                  <c:v>333</c:v>
                </c:pt>
                <c:pt idx="216">
                  <c:v>370</c:v>
                </c:pt>
                <c:pt idx="217">
                  <c:v>357</c:v>
                </c:pt>
                <c:pt idx="218">
                  <c:v>364</c:v>
                </c:pt>
                <c:pt idx="219">
                  <c:v>344</c:v>
                </c:pt>
                <c:pt idx="220">
                  <c:v>373</c:v>
                </c:pt>
                <c:pt idx="221">
                  <c:v>347</c:v>
                </c:pt>
                <c:pt idx="222">
                  <c:v>360</c:v>
                </c:pt>
                <c:pt idx="223">
                  <c:v>333</c:v>
                </c:pt>
                <c:pt idx="224">
                  <c:v>346</c:v>
                </c:pt>
                <c:pt idx="225">
                  <c:v>343</c:v>
                </c:pt>
                <c:pt idx="226">
                  <c:v>310</c:v>
                </c:pt>
                <c:pt idx="227">
                  <c:v>355</c:v>
                </c:pt>
                <c:pt idx="228">
                  <c:v>335</c:v>
                </c:pt>
                <c:pt idx="229">
                  <c:v>327</c:v>
                </c:pt>
                <c:pt idx="230">
                  <c:v>314</c:v>
                </c:pt>
                <c:pt idx="231">
                  <c:v>286</c:v>
                </c:pt>
                <c:pt idx="232">
                  <c:v>257</c:v>
                </c:pt>
                <c:pt idx="233">
                  <c:v>263</c:v>
                </c:pt>
                <c:pt idx="234">
                  <c:v>253</c:v>
                </c:pt>
                <c:pt idx="235">
                  <c:v>187</c:v>
                </c:pt>
                <c:pt idx="236">
                  <c:v>190</c:v>
                </c:pt>
                <c:pt idx="237">
                  <c:v>116</c:v>
                </c:pt>
                <c:pt idx="238">
                  <c:v>117</c:v>
                </c:pt>
                <c:pt idx="239">
                  <c:v>57</c:v>
                </c:pt>
                <c:pt idx="240">
                  <c:v>5</c:v>
                </c:pt>
              </c:numCache>
            </c:numRef>
          </c:val>
          <c:smooth val="0"/>
          <c:extLst>
            <c:ext xmlns:c16="http://schemas.microsoft.com/office/drawing/2014/chart" uri="{C3380CC4-5D6E-409C-BE32-E72D297353CC}">
              <c16:uniqueId val="{00000000-8779-4704-9BA8-25403E78AABE}"/>
            </c:ext>
          </c:extLst>
        </c:ser>
        <c:dLbls>
          <c:showLegendKey val="0"/>
          <c:showVal val="0"/>
          <c:showCatName val="0"/>
          <c:showSerName val="0"/>
          <c:showPercent val="0"/>
          <c:showBubbleSize val="0"/>
        </c:dLbls>
        <c:smooth val="0"/>
        <c:axId val="1233247743"/>
        <c:axId val="1233248703"/>
      </c:lineChart>
      <c:catAx>
        <c:axId val="12332477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8703"/>
        <c:crosses val="autoZero"/>
        <c:auto val="1"/>
        <c:lblAlgn val="ctr"/>
        <c:lblOffset val="100"/>
        <c:noMultiLvlLbl val="0"/>
      </c:catAx>
      <c:valAx>
        <c:axId val="12332487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77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6="http://schemas.microsoft.com/office/drawing/2014/chart" uri="{C3380CC4-5D6E-409C-BE32-E72D297353CC}">
              <c16:uniqueId val="{00000000-08F0-45E9-850A-722D65C666F2}"/>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6="http://schemas.microsoft.com/office/drawing/2014/chart" uri="{C3380CC4-5D6E-409C-BE32-E72D297353CC}">
              <c16:uniqueId val="{00000001-08F0-45E9-850A-722D65C666F2}"/>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A731-4622-AD55-C117918F0E95}"/>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A731-4622-AD55-C117918F0E95}"/>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A731-4622-AD55-C117918F0E95}"/>
            </c:ext>
          </c:extLst>
        </c:ser>
        <c:ser>
          <c:idx val="3"/>
          <c:order val="3"/>
          <c:spPr>
            <a:ln w="28575" cap="rnd">
              <a:solidFill>
                <a:schemeClr val="accent4"/>
              </a:solidFill>
              <a:round/>
            </a:ln>
            <a:effectLst/>
          </c:spPr>
          <c:marker>
            <c:symbol val="none"/>
          </c:marker>
          <c:val>
            <c:numRef>
              <c:f>'anal-2021-24'!#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nal-2021-2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A731-4622-AD55-C117918F0E95}"/>
            </c:ext>
          </c:extLst>
        </c:ser>
        <c:dLbls>
          <c:showLegendKey val="0"/>
          <c:showVal val="0"/>
          <c:showCatName val="0"/>
          <c:showSerName val="0"/>
          <c:showPercent val="0"/>
          <c:showBubbleSize val="0"/>
        </c:dLbls>
        <c:smooth val="0"/>
        <c:axId val="1924538992"/>
        <c:axId val="1924547632"/>
      </c:lineChart>
      <c:cat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Algn val="ctr"/>
        <c:lblOffset val="100"/>
        <c:noMultiLvlLbl val="1"/>
      </c:cat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deaths. v0</a:t>
            </a:r>
            <a:r>
              <a:rPr lang="en-US" baseline="0"/>
              <a:t> is adjusted for a flat slope. v is adjusted so total cum adjusted deaths match total death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ge 70-90 FINAL'!$K$8</c:f>
              <c:strCache>
                <c:ptCount val="1"/>
                <c:pt idx="0">
                  <c:v>u a</c:v>
                </c:pt>
              </c:strCache>
            </c:strRef>
          </c:tx>
          <c:spPr>
            <a:ln w="28575" cap="rnd">
              <a:solidFill>
                <a:schemeClr val="accent1"/>
              </a:solidFill>
              <a:round/>
            </a:ln>
            <a:effectLst/>
          </c:spPr>
          <c:marker>
            <c:symbol val="none"/>
          </c:marker>
          <c:cat>
            <c:numRef>
              <c:f>'Age 70-90 FINAL'!$J$9:$J$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ge 70-90 FINAL'!$K$9:$K$249</c:f>
              <c:numCache>
                <c:formatCode>General</c:formatCode>
                <c:ptCount val="241"/>
                <c:pt idx="0">
                  <c:v>494</c:v>
                </c:pt>
                <c:pt idx="1">
                  <c:v>488</c:v>
                </c:pt>
                <c:pt idx="2">
                  <c:v>479</c:v>
                </c:pt>
                <c:pt idx="3">
                  <c:v>554</c:v>
                </c:pt>
                <c:pt idx="4">
                  <c:v>669</c:v>
                </c:pt>
                <c:pt idx="5">
                  <c:v>682</c:v>
                </c:pt>
                <c:pt idx="6">
                  <c:v>691</c:v>
                </c:pt>
                <c:pt idx="7">
                  <c:v>688</c:v>
                </c:pt>
                <c:pt idx="8">
                  <c:v>764</c:v>
                </c:pt>
                <c:pt idx="9">
                  <c:v>749</c:v>
                </c:pt>
                <c:pt idx="10">
                  <c:v>736</c:v>
                </c:pt>
                <c:pt idx="11">
                  <c:v>715</c:v>
                </c:pt>
                <c:pt idx="12">
                  <c:v>711</c:v>
                </c:pt>
                <c:pt idx="13">
                  <c:v>804</c:v>
                </c:pt>
                <c:pt idx="14">
                  <c:v>704</c:v>
                </c:pt>
                <c:pt idx="15">
                  <c:v>715</c:v>
                </c:pt>
                <c:pt idx="16">
                  <c:v>725</c:v>
                </c:pt>
                <c:pt idx="17">
                  <c:v>739</c:v>
                </c:pt>
                <c:pt idx="18">
                  <c:v>696</c:v>
                </c:pt>
                <c:pt idx="19">
                  <c:v>684</c:v>
                </c:pt>
                <c:pt idx="20">
                  <c:v>728</c:v>
                </c:pt>
                <c:pt idx="21">
                  <c:v>795</c:v>
                </c:pt>
                <c:pt idx="22">
                  <c:v>780</c:v>
                </c:pt>
                <c:pt idx="23">
                  <c:v>762</c:v>
                </c:pt>
                <c:pt idx="24">
                  <c:v>737</c:v>
                </c:pt>
                <c:pt idx="25">
                  <c:v>714</c:v>
                </c:pt>
                <c:pt idx="26">
                  <c:v>698</c:v>
                </c:pt>
                <c:pt idx="27">
                  <c:v>775</c:v>
                </c:pt>
                <c:pt idx="28">
                  <c:v>844</c:v>
                </c:pt>
                <c:pt idx="29">
                  <c:v>933</c:v>
                </c:pt>
                <c:pt idx="30">
                  <c:v>980</c:v>
                </c:pt>
                <c:pt idx="31">
                  <c:v>1126</c:v>
                </c:pt>
                <c:pt idx="32">
                  <c:v>1354</c:v>
                </c:pt>
                <c:pt idx="33">
                  <c:v>1850</c:v>
                </c:pt>
                <c:pt idx="34">
                  <c:v>2350</c:v>
                </c:pt>
                <c:pt idx="35">
                  <c:v>2386</c:v>
                </c:pt>
                <c:pt idx="36">
                  <c:v>2113</c:v>
                </c:pt>
                <c:pt idx="37">
                  <c:v>1860</c:v>
                </c:pt>
                <c:pt idx="38">
                  <c:v>1721</c:v>
                </c:pt>
                <c:pt idx="39">
                  <c:v>1665</c:v>
                </c:pt>
                <c:pt idx="40">
                  <c:v>1766</c:v>
                </c:pt>
                <c:pt idx="41">
                  <c:v>1787</c:v>
                </c:pt>
                <c:pt idx="42">
                  <c:v>1834</c:v>
                </c:pt>
                <c:pt idx="43">
                  <c:v>1996</c:v>
                </c:pt>
                <c:pt idx="44">
                  <c:v>2236</c:v>
                </c:pt>
                <c:pt idx="45">
                  <c:v>2119</c:v>
                </c:pt>
                <c:pt idx="46">
                  <c:v>1908</c:v>
                </c:pt>
                <c:pt idx="47">
                  <c:v>1790</c:v>
                </c:pt>
                <c:pt idx="48">
                  <c:v>1638</c:v>
                </c:pt>
                <c:pt idx="49">
                  <c:v>1716</c:v>
                </c:pt>
                <c:pt idx="50">
                  <c:v>1717</c:v>
                </c:pt>
                <c:pt idx="51">
                  <c:v>1872</c:v>
                </c:pt>
                <c:pt idx="52">
                  <c:v>1985</c:v>
                </c:pt>
                <c:pt idx="53">
                  <c:v>1925</c:v>
                </c:pt>
                <c:pt idx="54">
                  <c:v>1787</c:v>
                </c:pt>
                <c:pt idx="55">
                  <c:v>1494</c:v>
                </c:pt>
                <c:pt idx="56">
                  <c:v>1368</c:v>
                </c:pt>
                <c:pt idx="57">
                  <c:v>1132</c:v>
                </c:pt>
                <c:pt idx="58">
                  <c:v>988</c:v>
                </c:pt>
                <c:pt idx="59">
                  <c:v>847</c:v>
                </c:pt>
                <c:pt idx="60">
                  <c:v>854</c:v>
                </c:pt>
                <c:pt idx="61">
                  <c:v>688</c:v>
                </c:pt>
                <c:pt idx="62">
                  <c:v>636</c:v>
                </c:pt>
                <c:pt idx="63">
                  <c:v>600</c:v>
                </c:pt>
                <c:pt idx="64">
                  <c:v>541</c:v>
                </c:pt>
                <c:pt idx="65">
                  <c:v>485</c:v>
                </c:pt>
                <c:pt idx="66">
                  <c:v>465</c:v>
                </c:pt>
                <c:pt idx="67">
                  <c:v>472</c:v>
                </c:pt>
                <c:pt idx="68">
                  <c:v>410.47239999999999</c:v>
                </c:pt>
                <c:pt idx="69">
                  <c:v>384.75535072000008</c:v>
                </c:pt>
                <c:pt idx="70">
                  <c:v>438.7040941687041</c:v>
                </c:pt>
                <c:pt idx="71">
                  <c:v>394.63192130207324</c:v>
                </c:pt>
                <c:pt idx="72">
                  <c:v>382.8169053425554</c:v>
                </c:pt>
                <c:pt idx="73">
                  <c:v>389.30402288000386</c:v>
                </c:pt>
                <c:pt idx="74">
                  <c:v>380.45077937385821</c:v>
                </c:pt>
                <c:pt idx="75">
                  <c:v>373.58707814338624</c:v>
                </c:pt>
                <c:pt idx="76">
                  <c:v>362.53754562058003</c:v>
                </c:pt>
                <c:pt idx="77">
                  <c:v>361.76950311652456</c:v>
                </c:pt>
                <c:pt idx="78">
                  <c:v>345.38642391063331</c:v>
                </c:pt>
                <c:pt idx="79">
                  <c:v>372.7314577352592</c:v>
                </c:pt>
                <c:pt idx="80">
                  <c:v>393.98195352842549</c:v>
                </c:pt>
                <c:pt idx="81">
                  <c:v>408.01944670669576</c:v>
                </c:pt>
                <c:pt idx="82">
                  <c:v>373.60531988931268</c:v>
                </c:pt>
                <c:pt idx="83">
                  <c:v>381.30538885516705</c:v>
                </c:pt>
                <c:pt idx="84">
                  <c:v>430.51284928692633</c:v>
                </c:pt>
                <c:pt idx="85">
                  <c:v>423.5281237805201</c:v>
                </c:pt>
                <c:pt idx="86">
                  <c:v>513.9177733313411</c:v>
                </c:pt>
                <c:pt idx="87">
                  <c:v>570.56821428008811</c:v>
                </c:pt>
                <c:pt idx="88">
                  <c:v>608.20895396656124</c:v>
                </c:pt>
                <c:pt idx="89">
                  <c:v>787.89027041526981</c:v>
                </c:pt>
                <c:pt idx="90">
                  <c:v>796.15749046698431</c:v>
                </c:pt>
                <c:pt idx="91">
                  <c:v>821.91519468517026</c:v>
                </c:pt>
                <c:pt idx="92">
                  <c:v>831.43807418221229</c:v>
                </c:pt>
                <c:pt idx="93">
                  <c:v>785.02413768845634</c:v>
                </c:pt>
                <c:pt idx="94">
                  <c:v>689.78215467086488</c:v>
                </c:pt>
                <c:pt idx="95">
                  <c:v>666.83070026819655</c:v>
                </c:pt>
                <c:pt idx="96">
                  <c:v>624.83783866384454</c:v>
                </c:pt>
                <c:pt idx="97">
                  <c:v>584.76164975771417</c:v>
                </c:pt>
                <c:pt idx="98">
                  <c:v>523.14982574118483</c:v>
                </c:pt>
                <c:pt idx="99">
                  <c:v>483.52413282921094</c:v>
                </c:pt>
                <c:pt idx="100">
                  <c:v>591.09983839067968</c:v>
                </c:pt>
                <c:pt idx="101">
                  <c:v>631.64635995269987</c:v>
                </c:pt>
                <c:pt idx="102">
                  <c:v>636.18833796426668</c:v>
                </c:pt>
                <c:pt idx="103">
                  <c:v>586.12564568660093</c:v>
                </c:pt>
                <c:pt idx="104">
                  <c:v>552.82733560652275</c:v>
                </c:pt>
                <c:pt idx="105">
                  <c:v>530.74485328266326</c:v>
                </c:pt>
                <c:pt idx="106">
                  <c:v>491.23955365046066</c:v>
                </c:pt>
                <c:pt idx="107">
                  <c:v>562.28314710359336</c:v>
                </c:pt>
                <c:pt idx="108">
                  <c:v>501.73529705454001</c:v>
                </c:pt>
                <c:pt idx="109">
                  <c:v>496.56406314300426</c:v>
                </c:pt>
                <c:pt idx="110">
                  <c:v>451.6676943538958</c:v>
                </c:pt>
                <c:pt idx="111">
                  <c:v>445.09458723606338</c:v>
                </c:pt>
                <c:pt idx="112">
                  <c:v>402.02723497510186</c:v>
                </c:pt>
                <c:pt idx="113">
                  <c:v>432.96828543482894</c:v>
                </c:pt>
                <c:pt idx="114">
                  <c:v>402.55904694608745</c:v>
                </c:pt>
                <c:pt idx="115">
                  <c:v>350.53657810868395</c:v>
                </c:pt>
                <c:pt idx="116">
                  <c:v>345.83582318326722</c:v>
                </c:pt>
                <c:pt idx="117">
                  <c:v>356.65547579215394</c:v>
                </c:pt>
                <c:pt idx="118">
                  <c:v>393.97360686457006</c:v>
                </c:pt>
                <c:pt idx="119">
                  <c:v>343.5569965763583</c:v>
                </c:pt>
                <c:pt idx="120">
                  <c:v>371.40946365459018</c:v>
                </c:pt>
                <c:pt idx="121">
                  <c:v>375.17485393041608</c:v>
                </c:pt>
                <c:pt idx="122">
                  <c:v>348.4993147369118</c:v>
                </c:pt>
                <c:pt idx="123">
                  <c:v>388.88721713933143</c:v>
                </c:pt>
                <c:pt idx="124">
                  <c:v>411.15162177844672</c:v>
                </c:pt>
                <c:pt idx="125">
                  <c:v>407.70482113784198</c:v>
                </c:pt>
                <c:pt idx="126">
                  <c:v>435.13214679717902</c:v>
                </c:pt>
                <c:pt idx="127">
                  <c:v>384.59253688338396</c:v>
                </c:pt>
                <c:pt idx="128">
                  <c:v>409.63372914618714</c:v>
                </c:pt>
                <c:pt idx="129">
                  <c:v>401.11185347515931</c:v>
                </c:pt>
                <c:pt idx="130">
                  <c:v>342.3605879386725</c:v>
                </c:pt>
                <c:pt idx="131">
                  <c:v>439.24537374828884</c:v>
                </c:pt>
                <c:pt idx="132">
                  <c:v>358.72427110210396</c:v>
                </c:pt>
                <c:pt idx="133">
                  <c:v>418.32807710480148</c:v>
                </c:pt>
                <c:pt idx="134">
                  <c:v>473.267483769227</c:v>
                </c:pt>
                <c:pt idx="135">
                  <c:v>495.40011753706705</c:v>
                </c:pt>
                <c:pt idx="136">
                  <c:v>497.18355796020052</c:v>
                </c:pt>
                <c:pt idx="137">
                  <c:v>433.38670650800236</c:v>
                </c:pt>
                <c:pt idx="138">
                  <c:v>419.45917525731494</c:v>
                </c:pt>
                <c:pt idx="139">
                  <c:v>409.31161888948998</c:v>
                </c:pt>
                <c:pt idx="140">
                  <c:v>412.08509369444624</c:v>
                </c:pt>
                <c:pt idx="141">
                  <c:v>365.29718614791472</c:v>
                </c:pt>
                <c:pt idx="142">
                  <c:v>420.29476493497555</c:v>
                </c:pt>
                <c:pt idx="143">
                  <c:v>455.97294595885762</c:v>
                </c:pt>
                <c:pt idx="144">
                  <c:v>447.06425954841762</c:v>
                </c:pt>
                <c:pt idx="145">
                  <c:v>505.58510300066825</c:v>
                </c:pt>
                <c:pt idx="146">
                  <c:v>572.49121790341326</c:v>
                </c:pt>
                <c:pt idx="147">
                  <c:v>626.54182727447062</c:v>
                </c:pt>
                <c:pt idx="148">
                  <c:v>561.90403978322695</c:v>
                </c:pt>
                <c:pt idx="149">
                  <c:v>507.53420489380193</c:v>
                </c:pt>
                <c:pt idx="150">
                  <c:v>487.80106017823789</c:v>
                </c:pt>
                <c:pt idx="151">
                  <c:v>412.47217933270241</c:v>
                </c:pt>
                <c:pt idx="152">
                  <c:v>426.17220610487294</c:v>
                </c:pt>
                <c:pt idx="153">
                  <c:v>415.44732466334204</c:v>
                </c:pt>
                <c:pt idx="154">
                  <c:v>431.9802212136168</c:v>
                </c:pt>
                <c:pt idx="155">
                  <c:v>419.81587690840399</c:v>
                </c:pt>
                <c:pt idx="156">
                  <c:v>425.45787302669856</c:v>
                </c:pt>
                <c:pt idx="157">
                  <c:v>422.84399203590931</c:v>
                </c:pt>
                <c:pt idx="158">
                  <c:v>422.97941266080971</c:v>
                </c:pt>
                <c:pt idx="159">
                  <c:v>403.6249841916482</c:v>
                </c:pt>
                <c:pt idx="160">
                  <c:v>409.26849655682167</c:v>
                </c:pt>
                <c:pt idx="161">
                  <c:v>386.91042398587592</c:v>
                </c:pt>
                <c:pt idx="162">
                  <c:v>364.38606917270403</c:v>
                </c:pt>
                <c:pt idx="163">
                  <c:v>379.817467478163</c:v>
                </c:pt>
                <c:pt idx="164">
                  <c:v>361.34619569545174</c:v>
                </c:pt>
                <c:pt idx="165">
                  <c:v>379.71278515289447</c:v>
                </c:pt>
                <c:pt idx="166">
                  <c:v>349.6799214942472</c:v>
                </c:pt>
                <c:pt idx="167">
                  <c:v>389.61365398188735</c:v>
                </c:pt>
                <c:pt idx="168">
                  <c:v>380.95334459962822</c:v>
                </c:pt>
                <c:pt idx="169">
                  <c:v>336.1572564421266</c:v>
                </c:pt>
                <c:pt idx="170">
                  <c:v>375.01357272282155</c:v>
                </c:pt>
                <c:pt idx="171">
                  <c:v>354.56650064342926</c:v>
                </c:pt>
                <c:pt idx="172">
                  <c:v>367.50992168658973</c:v>
                </c:pt>
                <c:pt idx="173">
                  <c:v>368.8329574046615</c:v>
                </c:pt>
                <c:pt idx="174">
                  <c:v>361.34740471676309</c:v>
                </c:pt>
                <c:pt idx="175">
                  <c:v>358.22571567406362</c:v>
                </c:pt>
                <c:pt idx="176">
                  <c:v>340.28199793256283</c:v>
                </c:pt>
                <c:pt idx="177">
                  <c:v>317.75000351641603</c:v>
                </c:pt>
                <c:pt idx="178">
                  <c:v>339.75612151695861</c:v>
                </c:pt>
                <c:pt idx="179">
                  <c:v>346.96133554660247</c:v>
                </c:pt>
                <c:pt idx="180">
                  <c:v>447.27025048992215</c:v>
                </c:pt>
                <c:pt idx="181">
                  <c:v>369.04598567437262</c:v>
                </c:pt>
                <c:pt idx="182">
                  <c:v>323.5108324966501</c:v>
                </c:pt>
                <c:pt idx="183">
                  <c:v>318.60677109188782</c:v>
                </c:pt>
                <c:pt idx="184">
                  <c:v>357.81967873779701</c:v>
                </c:pt>
                <c:pt idx="185">
                  <c:v>389.67019805625335</c:v>
                </c:pt>
                <c:pt idx="186">
                  <c:v>366.53509636804768</c:v>
                </c:pt>
                <c:pt idx="187">
                  <c:v>420.18540586270939</c:v>
                </c:pt>
                <c:pt idx="188">
                  <c:v>429.42148126014877</c:v>
                </c:pt>
                <c:pt idx="189">
                  <c:v>454.22103520739853</c:v>
                </c:pt>
                <c:pt idx="190">
                  <c:v>418.51647140370329</c:v>
                </c:pt>
                <c:pt idx="191">
                  <c:v>420.02313070075667</c:v>
                </c:pt>
                <c:pt idx="192">
                  <c:v>419.9681685661817</c:v>
                </c:pt>
                <c:pt idx="193">
                  <c:v>457.65184964980904</c:v>
                </c:pt>
                <c:pt idx="194">
                  <c:v>459.29939630854841</c:v>
                </c:pt>
                <c:pt idx="195">
                  <c:v>478.37720958367106</c:v>
                </c:pt>
                <c:pt idx="196">
                  <c:v>562.76548380302324</c:v>
                </c:pt>
                <c:pt idx="197">
                  <c:v>513.73684613954219</c:v>
                </c:pt>
                <c:pt idx="198">
                  <c:v>550.81269187037799</c:v>
                </c:pt>
                <c:pt idx="199">
                  <c:v>584.93489765187371</c:v>
                </c:pt>
                <c:pt idx="200">
                  <c:v>501.56496231083457</c:v>
                </c:pt>
                <c:pt idx="201">
                  <c:v>441.86550725343062</c:v>
                </c:pt>
                <c:pt idx="202">
                  <c:v>492.18767616520705</c:v>
                </c:pt>
                <c:pt idx="203">
                  <c:v>454.83404274598388</c:v>
                </c:pt>
                <c:pt idx="204">
                  <c:v>479.37682248337541</c:v>
                </c:pt>
                <c:pt idx="205">
                  <c:v>520.51029882951548</c:v>
                </c:pt>
                <c:pt idx="206">
                  <c:v>441.63706127009732</c:v>
                </c:pt>
                <c:pt idx="207">
                  <c:v>434.95779508823182</c:v>
                </c:pt>
                <c:pt idx="208">
                  <c:v>400.00835741172028</c:v>
                </c:pt>
                <c:pt idx="209">
                  <c:v>404.77990938635605</c:v>
                </c:pt>
                <c:pt idx="210">
                  <c:v>406.23711706014694</c:v>
                </c:pt>
                <c:pt idx="211">
                  <c:v>357.36629035050623</c:v>
                </c:pt>
                <c:pt idx="212">
                  <c:v>380.54241705654266</c:v>
                </c:pt>
                <c:pt idx="213">
                  <c:v>371.77310330419544</c:v>
                </c:pt>
                <c:pt idx="214">
                  <c:v>435.86205465616035</c:v>
                </c:pt>
                <c:pt idx="215">
                  <c:v>425.51669071295964</c:v>
                </c:pt>
                <c:pt idx="216">
                  <c:v>345.0552290460173</c:v>
                </c:pt>
                <c:pt idx="217">
                  <c:v>378.86995821484572</c:v>
                </c:pt>
                <c:pt idx="218">
                  <c:v>395.71852812134119</c:v>
                </c:pt>
                <c:pt idx="219">
                  <c:v>400.59653321233964</c:v>
                </c:pt>
                <c:pt idx="220">
                  <c:v>396.83990468795707</c:v>
                </c:pt>
                <c:pt idx="221">
                  <c:v>368.70274239783731</c:v>
                </c:pt>
                <c:pt idx="222">
                  <c:v>371.77549713966988</c:v>
                </c:pt>
                <c:pt idx="223">
                  <c:v>325.81776216367757</c:v>
                </c:pt>
                <c:pt idx="224">
                  <c:v>423.68150630053492</c:v>
                </c:pt>
                <c:pt idx="225">
                  <c:v>335.22524625481833</c:v>
                </c:pt>
                <c:pt idx="226">
                  <c:v>304.55954646478807</c:v>
                </c:pt>
                <c:pt idx="227">
                  <c:v>351.85976886481478</c:v>
                </c:pt>
                <c:pt idx="228">
                  <c:v>345.99259607247097</c:v>
                </c:pt>
                <c:pt idx="229">
                  <c:v>356.18760677447449</c:v>
                </c:pt>
                <c:pt idx="230">
                  <c:v>343.09923362986308</c:v>
                </c:pt>
                <c:pt idx="231">
                  <c:v>317.29242300148582</c:v>
                </c:pt>
                <c:pt idx="232">
                  <c:v>345.57399467806601</c:v>
                </c:pt>
                <c:pt idx="233">
                  <c:v>301.42302688889305</c:v>
                </c:pt>
                <c:pt idx="234">
                  <c:v>291.57412027536685</c:v>
                </c:pt>
                <c:pt idx="235">
                  <c:v>195.69215762871451</c:v>
                </c:pt>
                <c:pt idx="236">
                  <c:v>192.72568398690356</c:v>
                </c:pt>
                <c:pt idx="237">
                  <c:v>145.52514494753578</c:v>
                </c:pt>
                <c:pt idx="238">
                  <c:v>144.20031350138049</c:v>
                </c:pt>
                <c:pt idx="239">
                  <c:v>64.938207846788359</c:v>
                </c:pt>
                <c:pt idx="240">
                  <c:v>18.620567255724797</c:v>
                </c:pt>
              </c:numCache>
            </c:numRef>
          </c:val>
          <c:smooth val="0"/>
          <c:extLst>
            <c:ext xmlns:c16="http://schemas.microsoft.com/office/drawing/2014/chart" uri="{C3380CC4-5D6E-409C-BE32-E72D297353CC}">
              <c16:uniqueId val="{00000000-8F86-4569-9E9D-DD7FE8EDAE0A}"/>
            </c:ext>
          </c:extLst>
        </c:ser>
        <c:ser>
          <c:idx val="1"/>
          <c:order val="1"/>
          <c:tx>
            <c:strRef>
              <c:f>'Age 70-90 FINAL'!$L$8</c:f>
              <c:strCache>
                <c:ptCount val="1"/>
                <c:pt idx="0">
                  <c:v>v a</c:v>
                </c:pt>
              </c:strCache>
            </c:strRef>
          </c:tx>
          <c:spPr>
            <a:ln w="28575" cap="rnd">
              <a:solidFill>
                <a:schemeClr val="accent2"/>
              </a:solidFill>
              <a:round/>
            </a:ln>
            <a:effectLst/>
          </c:spPr>
          <c:marker>
            <c:symbol val="none"/>
          </c:marker>
          <c:cat>
            <c:numRef>
              <c:f>'Age 70-90 FINAL'!$J$9:$J$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ge 70-90 FINAL'!$L$9:$L$249</c:f>
              <c:numCache>
                <c:formatCode>General</c:formatCode>
                <c:ptCount val="241"/>
                <c:pt idx="0">
                  <c:v>4</c:v>
                </c:pt>
                <c:pt idx="1">
                  <c:v>1</c:v>
                </c:pt>
                <c:pt idx="2">
                  <c:v>0</c:v>
                </c:pt>
                <c:pt idx="3">
                  <c:v>1</c:v>
                </c:pt>
                <c:pt idx="4">
                  <c:v>0</c:v>
                </c:pt>
                <c:pt idx="5">
                  <c:v>1</c:v>
                </c:pt>
                <c:pt idx="6">
                  <c:v>1</c:v>
                </c:pt>
                <c:pt idx="7">
                  <c:v>1</c:v>
                </c:pt>
                <c:pt idx="8">
                  <c:v>0</c:v>
                </c:pt>
                <c:pt idx="9">
                  <c:v>1</c:v>
                </c:pt>
                <c:pt idx="10">
                  <c:v>1</c:v>
                </c:pt>
                <c:pt idx="11">
                  <c:v>2</c:v>
                </c:pt>
                <c:pt idx="12">
                  <c:v>0</c:v>
                </c:pt>
                <c:pt idx="13">
                  <c:v>0</c:v>
                </c:pt>
                <c:pt idx="14">
                  <c:v>1</c:v>
                </c:pt>
                <c:pt idx="15">
                  <c:v>0</c:v>
                </c:pt>
                <c:pt idx="16">
                  <c:v>2</c:v>
                </c:pt>
                <c:pt idx="17">
                  <c:v>2</c:v>
                </c:pt>
                <c:pt idx="18">
                  <c:v>1</c:v>
                </c:pt>
                <c:pt idx="19">
                  <c:v>1</c:v>
                </c:pt>
                <c:pt idx="20">
                  <c:v>2</c:v>
                </c:pt>
                <c:pt idx="21">
                  <c:v>4</c:v>
                </c:pt>
                <c:pt idx="22">
                  <c:v>1</c:v>
                </c:pt>
                <c:pt idx="23">
                  <c:v>1</c:v>
                </c:pt>
                <c:pt idx="24">
                  <c:v>2</c:v>
                </c:pt>
                <c:pt idx="25">
                  <c:v>2</c:v>
                </c:pt>
                <c:pt idx="26">
                  <c:v>0</c:v>
                </c:pt>
                <c:pt idx="27">
                  <c:v>0</c:v>
                </c:pt>
                <c:pt idx="28">
                  <c:v>4</c:v>
                </c:pt>
                <c:pt idx="29">
                  <c:v>3</c:v>
                </c:pt>
                <c:pt idx="30">
                  <c:v>2</c:v>
                </c:pt>
                <c:pt idx="31">
                  <c:v>4</c:v>
                </c:pt>
                <c:pt idx="32">
                  <c:v>2</c:v>
                </c:pt>
                <c:pt idx="33">
                  <c:v>2</c:v>
                </c:pt>
                <c:pt idx="34">
                  <c:v>3</c:v>
                </c:pt>
                <c:pt idx="35">
                  <c:v>7</c:v>
                </c:pt>
                <c:pt idx="36">
                  <c:v>2</c:v>
                </c:pt>
                <c:pt idx="37">
                  <c:v>2</c:v>
                </c:pt>
                <c:pt idx="38">
                  <c:v>4</c:v>
                </c:pt>
                <c:pt idx="39">
                  <c:v>2</c:v>
                </c:pt>
                <c:pt idx="40">
                  <c:v>4</c:v>
                </c:pt>
                <c:pt idx="41">
                  <c:v>2</c:v>
                </c:pt>
                <c:pt idx="42">
                  <c:v>4</c:v>
                </c:pt>
                <c:pt idx="43">
                  <c:v>3</c:v>
                </c:pt>
                <c:pt idx="44">
                  <c:v>7</c:v>
                </c:pt>
                <c:pt idx="45">
                  <c:v>24</c:v>
                </c:pt>
                <c:pt idx="46">
                  <c:v>70</c:v>
                </c:pt>
                <c:pt idx="47">
                  <c:v>121</c:v>
                </c:pt>
                <c:pt idx="48">
                  <c:v>161</c:v>
                </c:pt>
                <c:pt idx="49">
                  <c:v>216</c:v>
                </c:pt>
                <c:pt idx="50">
                  <c:v>209</c:v>
                </c:pt>
                <c:pt idx="51">
                  <c:v>268</c:v>
                </c:pt>
                <c:pt idx="52">
                  <c:v>313</c:v>
                </c:pt>
                <c:pt idx="53">
                  <c:v>409</c:v>
                </c:pt>
                <c:pt idx="54">
                  <c:v>446</c:v>
                </c:pt>
                <c:pt idx="55">
                  <c:v>475</c:v>
                </c:pt>
                <c:pt idx="56">
                  <c:v>580</c:v>
                </c:pt>
                <c:pt idx="57">
                  <c:v>508</c:v>
                </c:pt>
                <c:pt idx="58">
                  <c:v>488</c:v>
                </c:pt>
                <c:pt idx="59">
                  <c:v>567</c:v>
                </c:pt>
                <c:pt idx="60">
                  <c:v>569</c:v>
                </c:pt>
                <c:pt idx="61">
                  <c:v>603</c:v>
                </c:pt>
                <c:pt idx="62">
                  <c:v>648</c:v>
                </c:pt>
                <c:pt idx="63">
                  <c:v>574</c:v>
                </c:pt>
                <c:pt idx="64">
                  <c:v>589</c:v>
                </c:pt>
                <c:pt idx="65">
                  <c:v>683</c:v>
                </c:pt>
                <c:pt idx="66">
                  <c:v>652</c:v>
                </c:pt>
                <c:pt idx="67">
                  <c:v>688</c:v>
                </c:pt>
                <c:pt idx="68">
                  <c:v>715.0171845974138</c:v>
                </c:pt>
                <c:pt idx="69">
                  <c:v>661.18111899744235</c:v>
                </c:pt>
                <c:pt idx="70">
                  <c:v>671.22831536983938</c:v>
                </c:pt>
                <c:pt idx="71">
                  <c:v>790.64396109455959</c:v>
                </c:pt>
                <c:pt idx="72">
                  <c:v>743.87352920049125</c:v>
                </c:pt>
                <c:pt idx="73">
                  <c:v>834.09734740314173</c:v>
                </c:pt>
                <c:pt idx="74">
                  <c:v>712.11985053315539</c:v>
                </c:pt>
                <c:pt idx="75">
                  <c:v>754.66150431275753</c:v>
                </c:pt>
                <c:pt idx="76">
                  <c:v>742.76076863526293</c:v>
                </c:pt>
                <c:pt idx="77">
                  <c:v>769.35924429234785</c:v>
                </c:pt>
                <c:pt idx="78">
                  <c:v>792.92828757039877</c:v>
                </c:pt>
                <c:pt idx="79">
                  <c:v>824.3003934558883</c:v>
                </c:pt>
                <c:pt idx="80">
                  <c:v>833.9742397702579</c:v>
                </c:pt>
                <c:pt idx="81">
                  <c:v>822.03899929893862</c:v>
                </c:pt>
                <c:pt idx="82">
                  <c:v>827.76787845705746</c:v>
                </c:pt>
                <c:pt idx="83">
                  <c:v>865.76213726780509</c:v>
                </c:pt>
                <c:pt idx="84">
                  <c:v>878.25062418697541</c:v>
                </c:pt>
                <c:pt idx="85">
                  <c:v>907.28803025971752</c:v>
                </c:pt>
                <c:pt idx="86">
                  <c:v>1036.590723746338</c:v>
                </c:pt>
                <c:pt idx="87">
                  <c:v>1042.9510673013071</c:v>
                </c:pt>
                <c:pt idx="88">
                  <c:v>1081.3536966377571</c:v>
                </c:pt>
                <c:pt idx="89">
                  <c:v>1108.006137818586</c:v>
                </c:pt>
                <c:pt idx="90">
                  <c:v>1176.2461268383349</c:v>
                </c:pt>
                <c:pt idx="91">
                  <c:v>1238.4912615472135</c:v>
                </c:pt>
                <c:pt idx="92">
                  <c:v>1232.9262773158875</c:v>
                </c:pt>
                <c:pt idx="93">
                  <c:v>1069.1278731872192</c:v>
                </c:pt>
                <c:pt idx="94">
                  <c:v>1021.4079043883527</c:v>
                </c:pt>
                <c:pt idx="95">
                  <c:v>952.64699335945409</c:v>
                </c:pt>
                <c:pt idx="96">
                  <c:v>896.56526161460204</c:v>
                </c:pt>
                <c:pt idx="97">
                  <c:v>908.76941086546992</c:v>
                </c:pt>
                <c:pt idx="98">
                  <c:v>887.3974273809207</c:v>
                </c:pt>
                <c:pt idx="99">
                  <c:v>911.06126919703138</c:v>
                </c:pt>
                <c:pt idx="100">
                  <c:v>971.93013177177284</c:v>
                </c:pt>
                <c:pt idx="101">
                  <c:v>1036.4476615952044</c:v>
                </c:pt>
                <c:pt idx="102">
                  <c:v>1021.6821210822803</c:v>
                </c:pt>
                <c:pt idx="103">
                  <c:v>971.74028537340951</c:v>
                </c:pt>
                <c:pt idx="104">
                  <c:v>901.97424183514352</c:v>
                </c:pt>
                <c:pt idx="105">
                  <c:v>874.16016185991043</c:v>
                </c:pt>
                <c:pt idx="106">
                  <c:v>884.33432324946341</c:v>
                </c:pt>
                <c:pt idx="107">
                  <c:v>920.98198522407426</c:v>
                </c:pt>
                <c:pt idx="108">
                  <c:v>983.99407168348273</c:v>
                </c:pt>
                <c:pt idx="109">
                  <c:v>957.15696685450837</c:v>
                </c:pt>
                <c:pt idx="110">
                  <c:v>938.87549852274617</c:v>
                </c:pt>
                <c:pt idx="111">
                  <c:v>968.65137504602615</c:v>
                </c:pt>
                <c:pt idx="112">
                  <c:v>929.71935772155416</c:v>
                </c:pt>
                <c:pt idx="113">
                  <c:v>914.36163633143804</c:v>
                </c:pt>
                <c:pt idx="114">
                  <c:v>866.23248800109604</c:v>
                </c:pt>
                <c:pt idx="115">
                  <c:v>821.04232819980803</c:v>
                </c:pt>
                <c:pt idx="116">
                  <c:v>780.64914233364698</c:v>
                </c:pt>
                <c:pt idx="117">
                  <c:v>872.0065458196633</c:v>
                </c:pt>
                <c:pt idx="118">
                  <c:v>843.77160338628039</c:v>
                </c:pt>
                <c:pt idx="119">
                  <c:v>796.99124051638523</c:v>
                </c:pt>
                <c:pt idx="120">
                  <c:v>794.03767969308558</c:v>
                </c:pt>
                <c:pt idx="121">
                  <c:v>892.29834190839529</c:v>
                </c:pt>
                <c:pt idx="122">
                  <c:v>750.13370098084454</c:v>
                </c:pt>
                <c:pt idx="123">
                  <c:v>764.84540231437938</c:v>
                </c:pt>
                <c:pt idx="124">
                  <c:v>984.79691218885785</c:v>
                </c:pt>
                <c:pt idx="125">
                  <c:v>850.47227033962395</c:v>
                </c:pt>
                <c:pt idx="126">
                  <c:v>931.37667825167671</c:v>
                </c:pt>
                <c:pt idx="127">
                  <c:v>857.34796932029428</c:v>
                </c:pt>
                <c:pt idx="128">
                  <c:v>929.74115519353165</c:v>
                </c:pt>
                <c:pt idx="129">
                  <c:v>855.91427506071477</c:v>
                </c:pt>
                <c:pt idx="130">
                  <c:v>835.48025699657876</c:v>
                </c:pt>
                <c:pt idx="131">
                  <c:v>862.7245861537773</c:v>
                </c:pt>
                <c:pt idx="132">
                  <c:v>898.12382484446982</c:v>
                </c:pt>
                <c:pt idx="133">
                  <c:v>924.29094693885952</c:v>
                </c:pt>
                <c:pt idx="134">
                  <c:v>930.3188399011899</c:v>
                </c:pt>
                <c:pt idx="135">
                  <c:v>925.39853900622495</c:v>
                </c:pt>
                <c:pt idx="136">
                  <c:v>904.11764126331514</c:v>
                </c:pt>
                <c:pt idx="137">
                  <c:v>961.00950693575589</c:v>
                </c:pt>
                <c:pt idx="138">
                  <c:v>932.47798729172848</c:v>
                </c:pt>
                <c:pt idx="139">
                  <c:v>839.70872396203754</c:v>
                </c:pt>
                <c:pt idx="140">
                  <c:v>898.25912343445611</c:v>
                </c:pt>
                <c:pt idx="141">
                  <c:v>930.45006492564858</c:v>
                </c:pt>
                <c:pt idx="142">
                  <c:v>914.73913168256865</c:v>
                </c:pt>
                <c:pt idx="143">
                  <c:v>973.84189594485895</c:v>
                </c:pt>
                <c:pt idx="144">
                  <c:v>964.40844191774715</c:v>
                </c:pt>
                <c:pt idx="145">
                  <c:v>1097.8446282820337</c:v>
                </c:pt>
                <c:pt idx="146">
                  <c:v>1256.9305094573178</c:v>
                </c:pt>
                <c:pt idx="147">
                  <c:v>1291.0425945033749</c:v>
                </c:pt>
                <c:pt idx="148">
                  <c:v>1181.0110978512648</c:v>
                </c:pt>
                <c:pt idx="149">
                  <c:v>1053.4096922753222</c:v>
                </c:pt>
                <c:pt idx="150">
                  <c:v>1043.0412240674164</c:v>
                </c:pt>
                <c:pt idx="151">
                  <c:v>947.16073115204097</c:v>
                </c:pt>
                <c:pt idx="152">
                  <c:v>944.9708105935465</c:v>
                </c:pt>
                <c:pt idx="153">
                  <c:v>893.02454570789837</c:v>
                </c:pt>
                <c:pt idx="154">
                  <c:v>937.054196405624</c:v>
                </c:pt>
                <c:pt idx="155">
                  <c:v>952.60468555425086</c:v>
                </c:pt>
                <c:pt idx="156">
                  <c:v>922.97941441103717</c:v>
                </c:pt>
                <c:pt idx="157">
                  <c:v>937.61932036387293</c:v>
                </c:pt>
                <c:pt idx="158">
                  <c:v>881.61731151707613</c:v>
                </c:pt>
                <c:pt idx="159">
                  <c:v>882.16973887470442</c:v>
                </c:pt>
                <c:pt idx="160">
                  <c:v>859.83694098862122</c:v>
                </c:pt>
                <c:pt idx="161">
                  <c:v>841.95814463195109</c:v>
                </c:pt>
                <c:pt idx="162">
                  <c:v>904.87192960402763</c:v>
                </c:pt>
                <c:pt idx="163">
                  <c:v>851.9187425832074</c:v>
                </c:pt>
                <c:pt idx="164">
                  <c:v>827.99268860916084</c:v>
                </c:pt>
                <c:pt idx="165">
                  <c:v>778.78311496689935</c:v>
                </c:pt>
                <c:pt idx="166">
                  <c:v>809.13691324404022</c:v>
                </c:pt>
                <c:pt idx="167">
                  <c:v>794.95139524292199</c:v>
                </c:pt>
                <c:pt idx="168">
                  <c:v>775.58053159897304</c:v>
                </c:pt>
                <c:pt idx="169">
                  <c:v>791.03198559233158</c:v>
                </c:pt>
                <c:pt idx="170">
                  <c:v>762.16785061457699</c:v>
                </c:pt>
                <c:pt idx="171">
                  <c:v>762.85542537102697</c:v>
                </c:pt>
                <c:pt idx="172">
                  <c:v>812.88407734721204</c:v>
                </c:pt>
                <c:pt idx="173">
                  <c:v>701.9763990631933</c:v>
                </c:pt>
                <c:pt idx="174">
                  <c:v>738.13543388583912</c:v>
                </c:pt>
                <c:pt idx="175">
                  <c:v>809.54126087349459</c:v>
                </c:pt>
                <c:pt idx="176">
                  <c:v>774.85307954005202</c:v>
                </c:pt>
                <c:pt idx="177">
                  <c:v>711.0265551637865</c:v>
                </c:pt>
                <c:pt idx="178">
                  <c:v>735.80814453476171</c:v>
                </c:pt>
                <c:pt idx="179">
                  <c:v>742.51480611408169</c:v>
                </c:pt>
                <c:pt idx="180">
                  <c:v>810.85026407540158</c:v>
                </c:pt>
                <c:pt idx="181">
                  <c:v>867.0259495887525</c:v>
                </c:pt>
                <c:pt idx="182">
                  <c:v>765.9316947411113</c:v>
                </c:pt>
                <c:pt idx="183">
                  <c:v>733.33009256839216</c:v>
                </c:pt>
                <c:pt idx="184">
                  <c:v>757.86965728570101</c:v>
                </c:pt>
                <c:pt idx="185">
                  <c:v>758.53010977128258</c:v>
                </c:pt>
                <c:pt idx="186">
                  <c:v>761.73492963268097</c:v>
                </c:pt>
                <c:pt idx="187">
                  <c:v>758.14522481385654</c:v>
                </c:pt>
                <c:pt idx="188">
                  <c:v>873.9730478415587</c:v>
                </c:pt>
                <c:pt idx="189">
                  <c:v>855.01346751790572</c:v>
                </c:pt>
                <c:pt idx="190">
                  <c:v>833.57064075495998</c:v>
                </c:pt>
                <c:pt idx="191">
                  <c:v>835.80000441668028</c:v>
                </c:pt>
                <c:pt idx="192">
                  <c:v>827.07265029922848</c:v>
                </c:pt>
                <c:pt idx="193">
                  <c:v>889.85920455232645</c:v>
                </c:pt>
                <c:pt idx="194">
                  <c:v>897.87688656111504</c:v>
                </c:pt>
                <c:pt idx="195">
                  <c:v>899.99949569473574</c:v>
                </c:pt>
                <c:pt idx="196">
                  <c:v>924.73027189472862</c:v>
                </c:pt>
                <c:pt idx="197">
                  <c:v>973.64903822034353</c:v>
                </c:pt>
                <c:pt idx="198">
                  <c:v>930.54655807972745</c:v>
                </c:pt>
                <c:pt idx="199">
                  <c:v>949.28940923052437</c:v>
                </c:pt>
                <c:pt idx="200">
                  <c:v>894.67254932708931</c:v>
                </c:pt>
                <c:pt idx="201">
                  <c:v>839.37195518067244</c:v>
                </c:pt>
                <c:pt idx="202">
                  <c:v>842.37350913626153</c:v>
                </c:pt>
                <c:pt idx="203">
                  <c:v>910.9038617187515</c:v>
                </c:pt>
                <c:pt idx="204">
                  <c:v>879.0003427236951</c:v>
                </c:pt>
                <c:pt idx="205">
                  <c:v>993.61954402622223</c:v>
                </c:pt>
                <c:pt idx="206">
                  <c:v>855.93410367070373</c:v>
                </c:pt>
                <c:pt idx="207">
                  <c:v>837.43300794667198</c:v>
                </c:pt>
                <c:pt idx="208">
                  <c:v>781.90448173733853</c:v>
                </c:pt>
                <c:pt idx="209">
                  <c:v>730.64078822528177</c:v>
                </c:pt>
                <c:pt idx="210">
                  <c:v>771.54275420975318</c:v>
                </c:pt>
                <c:pt idx="211">
                  <c:v>734.38009572895658</c:v>
                </c:pt>
                <c:pt idx="212">
                  <c:v>794.00839928505718</c:v>
                </c:pt>
                <c:pt idx="213">
                  <c:v>778.18936953884554</c:v>
                </c:pt>
                <c:pt idx="214">
                  <c:v>745.25186681950083</c:v>
                </c:pt>
                <c:pt idx="215">
                  <c:v>707.50707825295933</c:v>
                </c:pt>
                <c:pt idx="216">
                  <c:v>697.57179707517128</c:v>
                </c:pt>
                <c:pt idx="217">
                  <c:v>712.89031160546108</c:v>
                </c:pt>
                <c:pt idx="218">
                  <c:v>650.96041498982606</c:v>
                </c:pt>
                <c:pt idx="219">
                  <c:v>694.70317833869228</c:v>
                </c:pt>
                <c:pt idx="220">
                  <c:v>699.42278190721049</c:v>
                </c:pt>
                <c:pt idx="221">
                  <c:v>714.64957450649968</c:v>
                </c:pt>
                <c:pt idx="222">
                  <c:v>678.91464860682652</c:v>
                </c:pt>
                <c:pt idx="223">
                  <c:v>652.96194677556468</c:v>
                </c:pt>
                <c:pt idx="224">
                  <c:v>732.66710171349894</c:v>
                </c:pt>
                <c:pt idx="225">
                  <c:v>749.36938513782729</c:v>
                </c:pt>
                <c:pt idx="226">
                  <c:v>584.36491557841498</c:v>
                </c:pt>
                <c:pt idx="227">
                  <c:v>677.47867079630032</c:v>
                </c:pt>
                <c:pt idx="228">
                  <c:v>589.97614508216168</c:v>
                </c:pt>
                <c:pt idx="229">
                  <c:v>641.19866724720362</c:v>
                </c:pt>
                <c:pt idx="230">
                  <c:v>591.55519411630189</c:v>
                </c:pt>
                <c:pt idx="231">
                  <c:v>586.75168943793574</c:v>
                </c:pt>
                <c:pt idx="232">
                  <c:v>530.14187814273009</c:v>
                </c:pt>
                <c:pt idx="233">
                  <c:v>531.0064034714909</c:v>
                </c:pt>
                <c:pt idx="234">
                  <c:v>554.12808208715853</c:v>
                </c:pt>
                <c:pt idx="235">
                  <c:v>339.80096522330132</c:v>
                </c:pt>
                <c:pt idx="236">
                  <c:v>354.39845479957296</c:v>
                </c:pt>
                <c:pt idx="237">
                  <c:v>276.32054758722359</c:v>
                </c:pt>
                <c:pt idx="238">
                  <c:v>230.08282456991887</c:v>
                </c:pt>
                <c:pt idx="239">
                  <c:v>92.3805472049755</c:v>
                </c:pt>
                <c:pt idx="240">
                  <c:v>15.769870308473013</c:v>
                </c:pt>
              </c:numCache>
            </c:numRef>
          </c:val>
          <c:smooth val="0"/>
          <c:extLst>
            <c:ext xmlns:c16="http://schemas.microsoft.com/office/drawing/2014/chart" uri="{C3380CC4-5D6E-409C-BE32-E72D297353CC}">
              <c16:uniqueId val="{00000001-8F86-4569-9E9D-DD7FE8EDAE0A}"/>
            </c:ext>
          </c:extLst>
        </c:ser>
        <c:dLbls>
          <c:showLegendKey val="0"/>
          <c:showVal val="0"/>
          <c:showCatName val="0"/>
          <c:showSerName val="0"/>
          <c:showPercent val="0"/>
          <c:showBubbleSize val="0"/>
        </c:dLbls>
        <c:smooth val="0"/>
        <c:axId val="137671264"/>
        <c:axId val="137671744"/>
      </c:lineChart>
      <c:dateAx>
        <c:axId val="1376712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671744"/>
        <c:crosses val="autoZero"/>
        <c:auto val="1"/>
        <c:lblOffset val="100"/>
        <c:baseTimeUnit val="days"/>
      </c:dateAx>
      <c:valAx>
        <c:axId val="137671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6712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1B28-4519-8DCD-2BA1BC9805CA}"/>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1B28-4519-8DCD-2BA1BC9805CA}"/>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1B28-4519-8DCD-2BA1BC9805CA}"/>
            </c:ext>
          </c:extLst>
        </c:ser>
        <c:ser>
          <c:idx val="3"/>
          <c:order val="3"/>
          <c:spPr>
            <a:ln w="28575" cap="rnd">
              <a:solidFill>
                <a:schemeClr val="accent4"/>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1B28-4519-8DCD-2BA1BC9805CA}"/>
            </c:ext>
          </c:extLst>
        </c:ser>
        <c:ser>
          <c:idx val="4"/>
          <c:order val="4"/>
          <c:spPr>
            <a:ln w="28575" cap="rnd">
              <a:solidFill>
                <a:schemeClr val="accent5"/>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4-1B28-4519-8DCD-2BA1BC9805CA}"/>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spPr>
            <a:ln w="28575" cap="rnd">
              <a:solidFill>
                <a:schemeClr val="accent6"/>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5-1B28-4519-8DCD-2BA1BC9805CA}"/>
            </c:ext>
          </c:extLst>
        </c:ser>
        <c:dLbls>
          <c:showLegendKey val="0"/>
          <c:showVal val="0"/>
          <c:showCatName val="0"/>
          <c:showSerName val="0"/>
          <c:showPercent val="0"/>
          <c:showBubbleSize val="0"/>
        </c:dLbls>
        <c:marker val="1"/>
        <c:smooth val="0"/>
        <c:axId val="975197712"/>
        <c:axId val="975202032"/>
      </c:lineChart>
      <c:cat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Algn val="ctr"/>
        <c:lblOffset val="100"/>
        <c:noMultiLvlLbl val="1"/>
      </c:cat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catAx>
        <c:axId val="975197712"/>
        <c:scaling>
          <c:orientation val="minMax"/>
        </c:scaling>
        <c:delete val="1"/>
        <c:axPos val="b"/>
        <c:numFmt formatCode="m/d/yyyy" sourceLinked="1"/>
        <c:majorTickMark val="out"/>
        <c:minorTickMark val="none"/>
        <c:tickLblPos val="nextTo"/>
        <c:crossAx val="975202032"/>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BA81-4815-B15D-3AE8D0D6733B}"/>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BA81-4815-B15D-3AE8D0D6733B}"/>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BA81-4815-B15D-3AE8D0D6733B}"/>
            </c:ext>
          </c:extLst>
        </c:ser>
        <c:ser>
          <c:idx val="3"/>
          <c:order val="3"/>
          <c:spPr>
            <a:ln w="28575" cap="rnd">
              <a:solidFill>
                <a:schemeClr val="accent4"/>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BA81-4815-B15D-3AE8D0D6733B}"/>
            </c:ext>
          </c:extLst>
        </c:ser>
        <c:ser>
          <c:idx val="4"/>
          <c:order val="4"/>
          <c:spPr>
            <a:ln w="28575" cap="rnd">
              <a:solidFill>
                <a:schemeClr val="accent5"/>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4-BA81-4815-B15D-3AE8D0D6733B}"/>
            </c:ext>
          </c:extLst>
        </c:ser>
        <c:ser>
          <c:idx val="5"/>
          <c:order val="5"/>
          <c:spPr>
            <a:ln w="28575" cap="rnd">
              <a:solidFill>
                <a:schemeClr val="accent6"/>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5-BA81-4815-B15D-3AE8D0D6733B}"/>
            </c:ext>
          </c:extLst>
        </c:ser>
        <c:ser>
          <c:idx val="6"/>
          <c:order val="6"/>
          <c:spPr>
            <a:ln w="28575" cap="rnd">
              <a:solidFill>
                <a:schemeClr val="accent1">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6-BA81-4815-B15D-3AE8D0D6733B}"/>
            </c:ext>
          </c:extLst>
        </c:ser>
        <c:ser>
          <c:idx val="7"/>
          <c:order val="7"/>
          <c:spPr>
            <a:ln w="28575" cap="rnd">
              <a:solidFill>
                <a:schemeClr val="accent2">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7-BA81-4815-B15D-3AE8D0D6733B}"/>
            </c:ext>
          </c:extLst>
        </c:ser>
        <c:ser>
          <c:idx val="8"/>
          <c:order val="8"/>
          <c:spPr>
            <a:ln w="28575" cap="rnd">
              <a:solidFill>
                <a:schemeClr val="accent3">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8-BA81-4815-B15D-3AE8D0D6733B}"/>
            </c:ext>
          </c:extLst>
        </c:ser>
        <c:ser>
          <c:idx val="9"/>
          <c:order val="9"/>
          <c:spPr>
            <a:ln w="28575" cap="rnd">
              <a:solidFill>
                <a:schemeClr val="accent4">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9-BA81-4815-B15D-3AE8D0D6733B}"/>
            </c:ext>
          </c:extLst>
        </c:ser>
        <c:ser>
          <c:idx val="10"/>
          <c:order val="10"/>
          <c:spPr>
            <a:ln w="28575" cap="rnd">
              <a:solidFill>
                <a:schemeClr val="accent5">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A-BA81-4815-B15D-3AE8D0D6733B}"/>
            </c:ext>
          </c:extLst>
        </c:ser>
        <c:dLbls>
          <c:showLegendKey val="0"/>
          <c:showVal val="0"/>
          <c:showCatName val="0"/>
          <c:showSerName val="0"/>
          <c:showPercent val="0"/>
          <c:showBubbleSize val="0"/>
        </c:dLbls>
        <c:smooth val="0"/>
        <c:axId val="1214045840"/>
        <c:axId val="1214049680"/>
      </c:lineChart>
      <c:cat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Algn val="ctr"/>
        <c:lblOffset val="100"/>
        <c:noMultiLvlLbl val="1"/>
      </c:cat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CM death chart!PivotTable4</c:name>
    <c:fmtId val="3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zech all ages all cause mortality</a:t>
            </a:r>
            <a:br>
              <a:rPr lang="en-US"/>
            </a:br>
            <a:r>
              <a:rPr lang="en-US"/>
              <a:t>from</a:t>
            </a:r>
            <a:r>
              <a:rPr lang="en-US" baseline="0"/>
              <a:t> skirsch github:/KCOR/KCORv3</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CM death chart'!$B$8</c:f>
              <c:strCache>
                <c:ptCount val="1"/>
                <c:pt idx="0">
                  <c:v>Total</c:v>
                </c:pt>
              </c:strCache>
            </c:strRef>
          </c:tx>
          <c:spPr>
            <a:ln w="28575" cap="rnd">
              <a:solidFill>
                <a:srgbClr val="7030A0"/>
              </a:solidFill>
              <a:round/>
            </a:ln>
            <a:effectLst/>
          </c:spPr>
          <c:marker>
            <c:symbol val="none"/>
          </c:marker>
          <c:cat>
            <c:strRef>
              <c:f>'ACM death chart'!$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CM death chart'!$B$9:$B$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0-1367-43C2-BED8-A9951A348884}"/>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2-06!PivotTable4</c:name>
    <c:fmtId val="3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r>
              <a:rPr lang="en-US" baseline="0"/>
              <a:t> v2 and v0 curves track each other --&gt; no dynamic HVE effect because v2 would have increasing deaths if HVE.</a:t>
            </a:r>
            <a:br>
              <a:rPr lang="en-US" baseline="0"/>
            </a:br>
            <a:r>
              <a:rPr lang="en-US" baseline="0"/>
              <a:t>Source: skirsch KCOR/KCORv3 anal-2022-06</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2-06'!$B$8</c:f>
              <c:strCache>
                <c:ptCount val="1"/>
                <c:pt idx="0">
                  <c:v>Sum of dose_0</c:v>
                </c:pt>
              </c:strCache>
            </c:strRef>
          </c:tx>
          <c:spPr>
            <a:ln w="28575" cap="rnd">
              <a:solidFill>
                <a:schemeClr val="accent1"/>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5</c:v>
                </c:pt>
                <c:pt idx="105">
                  <c:v>762</c:v>
                </c:pt>
                <c:pt idx="106">
                  <c:v>673</c:v>
                </c:pt>
                <c:pt idx="107">
                  <c:v>728</c:v>
                </c:pt>
                <c:pt idx="108">
                  <c:v>720</c:v>
                </c:pt>
                <c:pt idx="109">
                  <c:v>661</c:v>
                </c:pt>
                <c:pt idx="110">
                  <c:v>627</c:v>
                </c:pt>
                <c:pt idx="111">
                  <c:v>591</c:v>
                </c:pt>
                <c:pt idx="112">
                  <c:v>577</c:v>
                </c:pt>
                <c:pt idx="113">
                  <c:v>626</c:v>
                </c:pt>
                <c:pt idx="114">
                  <c:v>569</c:v>
                </c:pt>
                <c:pt idx="115">
                  <c:v>501</c:v>
                </c:pt>
                <c:pt idx="116">
                  <c:v>489</c:v>
                </c:pt>
                <c:pt idx="117">
                  <c:v>504</c:v>
                </c:pt>
                <c:pt idx="118">
                  <c:v>523</c:v>
                </c:pt>
                <c:pt idx="119">
                  <c:v>484</c:v>
                </c:pt>
                <c:pt idx="120">
                  <c:v>514</c:v>
                </c:pt>
                <c:pt idx="121">
                  <c:v>569</c:v>
                </c:pt>
                <c:pt idx="122">
                  <c:v>492</c:v>
                </c:pt>
                <c:pt idx="123">
                  <c:v>496</c:v>
                </c:pt>
                <c:pt idx="124">
                  <c:v>577</c:v>
                </c:pt>
                <c:pt idx="125">
                  <c:v>571</c:v>
                </c:pt>
                <c:pt idx="126">
                  <c:v>539</c:v>
                </c:pt>
                <c:pt idx="127">
                  <c:v>582</c:v>
                </c:pt>
                <c:pt idx="128">
                  <c:v>548</c:v>
                </c:pt>
                <c:pt idx="129">
                  <c:v>546</c:v>
                </c:pt>
                <c:pt idx="130">
                  <c:v>468</c:v>
                </c:pt>
                <c:pt idx="131">
                  <c:v>611</c:v>
                </c:pt>
                <c:pt idx="132">
                  <c:v>537</c:v>
                </c:pt>
                <c:pt idx="133">
                  <c:v>586</c:v>
                </c:pt>
                <c:pt idx="134">
                  <c:v>609</c:v>
                </c:pt>
                <c:pt idx="135">
                  <c:v>655</c:v>
                </c:pt>
                <c:pt idx="136">
                  <c:v>629</c:v>
                </c:pt>
                <c:pt idx="137">
                  <c:v>564</c:v>
                </c:pt>
                <c:pt idx="138">
                  <c:v>603</c:v>
                </c:pt>
                <c:pt idx="139">
                  <c:v>541</c:v>
                </c:pt>
                <c:pt idx="140">
                  <c:v>542</c:v>
                </c:pt>
                <c:pt idx="141">
                  <c:v>532</c:v>
                </c:pt>
                <c:pt idx="142">
                  <c:v>557</c:v>
                </c:pt>
                <c:pt idx="143">
                  <c:v>593</c:v>
                </c:pt>
                <c:pt idx="144">
                  <c:v>615</c:v>
                </c:pt>
                <c:pt idx="145">
                  <c:v>628</c:v>
                </c:pt>
                <c:pt idx="146">
                  <c:v>719</c:v>
                </c:pt>
                <c:pt idx="147">
                  <c:v>788</c:v>
                </c:pt>
                <c:pt idx="148">
                  <c:v>694</c:v>
                </c:pt>
                <c:pt idx="149">
                  <c:v>645</c:v>
                </c:pt>
                <c:pt idx="150">
                  <c:v>595</c:v>
                </c:pt>
                <c:pt idx="151">
                  <c:v>527</c:v>
                </c:pt>
                <c:pt idx="152">
                  <c:v>568</c:v>
                </c:pt>
                <c:pt idx="153">
                  <c:v>555</c:v>
                </c:pt>
                <c:pt idx="154">
                  <c:v>562</c:v>
                </c:pt>
                <c:pt idx="155">
                  <c:v>530</c:v>
                </c:pt>
                <c:pt idx="156">
                  <c:v>550</c:v>
                </c:pt>
                <c:pt idx="157">
                  <c:v>526</c:v>
                </c:pt>
                <c:pt idx="158">
                  <c:v>523</c:v>
                </c:pt>
                <c:pt idx="159">
                  <c:v>536</c:v>
                </c:pt>
                <c:pt idx="160">
                  <c:v>554</c:v>
                </c:pt>
                <c:pt idx="161">
                  <c:v>512</c:v>
                </c:pt>
                <c:pt idx="162">
                  <c:v>510</c:v>
                </c:pt>
                <c:pt idx="163">
                  <c:v>473</c:v>
                </c:pt>
                <c:pt idx="164">
                  <c:v>463</c:v>
                </c:pt>
                <c:pt idx="165">
                  <c:v>496</c:v>
                </c:pt>
                <c:pt idx="166">
                  <c:v>431</c:v>
                </c:pt>
                <c:pt idx="167">
                  <c:v>469</c:v>
                </c:pt>
                <c:pt idx="168">
                  <c:v>445</c:v>
                </c:pt>
                <c:pt idx="169">
                  <c:v>447</c:v>
                </c:pt>
                <c:pt idx="170">
                  <c:v>484</c:v>
                </c:pt>
                <c:pt idx="171">
                  <c:v>456</c:v>
                </c:pt>
                <c:pt idx="172">
                  <c:v>505</c:v>
                </c:pt>
                <c:pt idx="173">
                  <c:v>433</c:v>
                </c:pt>
                <c:pt idx="174">
                  <c:v>445</c:v>
                </c:pt>
                <c:pt idx="175">
                  <c:v>467</c:v>
                </c:pt>
                <c:pt idx="176">
                  <c:v>456</c:v>
                </c:pt>
                <c:pt idx="177">
                  <c:v>411</c:v>
                </c:pt>
                <c:pt idx="178">
                  <c:v>426</c:v>
                </c:pt>
                <c:pt idx="179">
                  <c:v>462</c:v>
                </c:pt>
                <c:pt idx="180">
                  <c:v>532</c:v>
                </c:pt>
                <c:pt idx="181">
                  <c:v>487</c:v>
                </c:pt>
                <c:pt idx="182">
                  <c:v>399</c:v>
                </c:pt>
                <c:pt idx="183">
                  <c:v>437</c:v>
                </c:pt>
                <c:pt idx="184">
                  <c:v>450</c:v>
                </c:pt>
                <c:pt idx="185">
                  <c:v>477</c:v>
                </c:pt>
                <c:pt idx="186">
                  <c:v>459</c:v>
                </c:pt>
                <c:pt idx="187">
                  <c:v>516</c:v>
                </c:pt>
                <c:pt idx="188">
                  <c:v>483</c:v>
                </c:pt>
                <c:pt idx="189">
                  <c:v>487</c:v>
                </c:pt>
                <c:pt idx="190">
                  <c:v>476</c:v>
                </c:pt>
                <c:pt idx="191">
                  <c:v>513</c:v>
                </c:pt>
                <c:pt idx="192">
                  <c:v>493</c:v>
                </c:pt>
                <c:pt idx="193">
                  <c:v>556</c:v>
                </c:pt>
                <c:pt idx="194">
                  <c:v>511</c:v>
                </c:pt>
                <c:pt idx="195">
                  <c:v>555</c:v>
                </c:pt>
                <c:pt idx="196">
                  <c:v>594</c:v>
                </c:pt>
                <c:pt idx="197">
                  <c:v>509</c:v>
                </c:pt>
                <c:pt idx="198">
                  <c:v>607</c:v>
                </c:pt>
                <c:pt idx="199">
                  <c:v>563</c:v>
                </c:pt>
                <c:pt idx="200">
                  <c:v>571</c:v>
                </c:pt>
                <c:pt idx="201">
                  <c:v>485</c:v>
                </c:pt>
                <c:pt idx="202">
                  <c:v>529</c:v>
                </c:pt>
                <c:pt idx="203">
                  <c:v>542</c:v>
                </c:pt>
                <c:pt idx="204">
                  <c:v>508</c:v>
                </c:pt>
                <c:pt idx="205">
                  <c:v>518</c:v>
                </c:pt>
                <c:pt idx="206">
                  <c:v>471</c:v>
                </c:pt>
                <c:pt idx="207">
                  <c:v>450</c:v>
                </c:pt>
                <c:pt idx="208">
                  <c:v>414</c:v>
                </c:pt>
                <c:pt idx="209">
                  <c:v>470</c:v>
                </c:pt>
                <c:pt idx="210">
                  <c:v>462</c:v>
                </c:pt>
                <c:pt idx="211">
                  <c:v>412</c:v>
                </c:pt>
                <c:pt idx="212">
                  <c:v>437</c:v>
                </c:pt>
                <c:pt idx="213">
                  <c:v>405</c:v>
                </c:pt>
                <c:pt idx="214">
                  <c:v>421</c:v>
                </c:pt>
                <c:pt idx="215">
                  <c:v>444</c:v>
                </c:pt>
                <c:pt idx="216">
                  <c:v>378</c:v>
                </c:pt>
                <c:pt idx="217">
                  <c:v>403</c:v>
                </c:pt>
                <c:pt idx="218">
                  <c:v>400</c:v>
                </c:pt>
                <c:pt idx="219">
                  <c:v>383</c:v>
                </c:pt>
                <c:pt idx="220">
                  <c:v>397</c:v>
                </c:pt>
                <c:pt idx="221">
                  <c:v>412</c:v>
                </c:pt>
                <c:pt idx="222">
                  <c:v>408</c:v>
                </c:pt>
                <c:pt idx="223">
                  <c:v>357</c:v>
                </c:pt>
                <c:pt idx="224">
                  <c:v>414</c:v>
                </c:pt>
                <c:pt idx="225">
                  <c:v>384</c:v>
                </c:pt>
                <c:pt idx="226">
                  <c:v>349</c:v>
                </c:pt>
                <c:pt idx="227">
                  <c:v>416</c:v>
                </c:pt>
                <c:pt idx="228">
                  <c:v>363</c:v>
                </c:pt>
                <c:pt idx="229">
                  <c:v>356</c:v>
                </c:pt>
                <c:pt idx="230">
                  <c:v>373</c:v>
                </c:pt>
                <c:pt idx="231">
                  <c:v>329</c:v>
                </c:pt>
                <c:pt idx="232">
                  <c:v>313</c:v>
                </c:pt>
                <c:pt idx="233">
                  <c:v>309</c:v>
                </c:pt>
                <c:pt idx="234">
                  <c:v>303</c:v>
                </c:pt>
                <c:pt idx="235">
                  <c:v>215</c:v>
                </c:pt>
                <c:pt idx="236">
                  <c:v>184</c:v>
                </c:pt>
                <c:pt idx="237">
                  <c:v>134</c:v>
                </c:pt>
                <c:pt idx="238">
                  <c:v>150</c:v>
                </c:pt>
                <c:pt idx="239">
                  <c:v>62</c:v>
                </c:pt>
                <c:pt idx="240">
                  <c:v>12</c:v>
                </c:pt>
              </c:numCache>
            </c:numRef>
          </c:val>
          <c:smooth val="0"/>
          <c:extLst>
            <c:ext xmlns:c16="http://schemas.microsoft.com/office/drawing/2014/chart" uri="{C3380CC4-5D6E-409C-BE32-E72D297353CC}">
              <c16:uniqueId val="{00000000-A127-4658-A26A-2F34AD9665A9}"/>
            </c:ext>
          </c:extLst>
        </c:ser>
        <c:ser>
          <c:idx val="1"/>
          <c:order val="1"/>
          <c:tx>
            <c:strRef>
              <c:f>'anal-2022-06'!$C$8</c:f>
              <c:strCache>
                <c:ptCount val="1"/>
                <c:pt idx="0">
                  <c:v>Sum of dose_1</c:v>
                </c:pt>
              </c:strCache>
            </c:strRef>
          </c:tx>
          <c:spPr>
            <a:ln w="28575" cap="rnd">
              <a:solidFill>
                <a:schemeClr val="accent2"/>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C$9:$C$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5</c:v>
                </c:pt>
                <c:pt idx="104">
                  <c:v>106</c:v>
                </c:pt>
                <c:pt idx="105">
                  <c:v>78</c:v>
                </c:pt>
                <c:pt idx="106">
                  <c:v>72</c:v>
                </c:pt>
                <c:pt idx="107">
                  <c:v>98</c:v>
                </c:pt>
                <c:pt idx="108">
                  <c:v>103</c:v>
                </c:pt>
                <c:pt idx="109">
                  <c:v>80</c:v>
                </c:pt>
                <c:pt idx="110">
                  <c:v>83</c:v>
                </c:pt>
                <c:pt idx="111">
                  <c:v>86</c:v>
                </c:pt>
                <c:pt idx="112">
                  <c:v>92</c:v>
                </c:pt>
                <c:pt idx="113">
                  <c:v>61</c:v>
                </c:pt>
                <c:pt idx="114">
                  <c:v>77</c:v>
                </c:pt>
                <c:pt idx="115">
                  <c:v>72</c:v>
                </c:pt>
                <c:pt idx="116">
                  <c:v>59</c:v>
                </c:pt>
                <c:pt idx="117">
                  <c:v>58</c:v>
                </c:pt>
                <c:pt idx="118">
                  <c:v>67</c:v>
                </c:pt>
                <c:pt idx="119">
                  <c:v>69</c:v>
                </c:pt>
                <c:pt idx="120">
                  <c:v>80</c:v>
                </c:pt>
                <c:pt idx="121">
                  <c:v>69</c:v>
                </c:pt>
                <c:pt idx="122">
                  <c:v>49</c:v>
                </c:pt>
                <c:pt idx="123">
                  <c:v>59</c:v>
                </c:pt>
                <c:pt idx="124">
                  <c:v>69</c:v>
                </c:pt>
                <c:pt idx="125">
                  <c:v>84</c:v>
                </c:pt>
                <c:pt idx="126">
                  <c:v>56</c:v>
                </c:pt>
                <c:pt idx="127">
                  <c:v>60</c:v>
                </c:pt>
                <c:pt idx="128">
                  <c:v>71</c:v>
                </c:pt>
                <c:pt idx="129">
                  <c:v>73</c:v>
                </c:pt>
                <c:pt idx="130">
                  <c:v>63</c:v>
                </c:pt>
                <c:pt idx="131">
                  <c:v>65</c:v>
                </c:pt>
                <c:pt idx="132">
                  <c:v>63</c:v>
                </c:pt>
                <c:pt idx="133">
                  <c:v>81</c:v>
                </c:pt>
                <c:pt idx="134">
                  <c:v>72</c:v>
                </c:pt>
                <c:pt idx="135">
                  <c:v>72</c:v>
                </c:pt>
                <c:pt idx="136">
                  <c:v>70</c:v>
                </c:pt>
                <c:pt idx="137">
                  <c:v>80</c:v>
                </c:pt>
                <c:pt idx="138">
                  <c:v>72</c:v>
                </c:pt>
                <c:pt idx="139">
                  <c:v>62</c:v>
                </c:pt>
                <c:pt idx="140">
                  <c:v>59</c:v>
                </c:pt>
                <c:pt idx="141">
                  <c:v>45</c:v>
                </c:pt>
                <c:pt idx="142">
                  <c:v>85</c:v>
                </c:pt>
                <c:pt idx="143">
                  <c:v>65</c:v>
                </c:pt>
                <c:pt idx="144">
                  <c:v>72</c:v>
                </c:pt>
                <c:pt idx="145">
                  <c:v>83</c:v>
                </c:pt>
                <c:pt idx="146">
                  <c:v>83</c:v>
                </c:pt>
                <c:pt idx="147">
                  <c:v>96</c:v>
                </c:pt>
                <c:pt idx="148">
                  <c:v>97</c:v>
                </c:pt>
                <c:pt idx="149">
                  <c:v>79</c:v>
                </c:pt>
                <c:pt idx="150">
                  <c:v>80</c:v>
                </c:pt>
                <c:pt idx="151">
                  <c:v>51</c:v>
                </c:pt>
                <c:pt idx="152">
                  <c:v>64</c:v>
                </c:pt>
                <c:pt idx="153">
                  <c:v>78</c:v>
                </c:pt>
                <c:pt idx="154">
                  <c:v>58</c:v>
                </c:pt>
                <c:pt idx="155">
                  <c:v>64</c:v>
                </c:pt>
                <c:pt idx="156">
                  <c:v>61</c:v>
                </c:pt>
                <c:pt idx="157">
                  <c:v>74</c:v>
                </c:pt>
                <c:pt idx="158">
                  <c:v>72</c:v>
                </c:pt>
                <c:pt idx="159">
                  <c:v>47</c:v>
                </c:pt>
                <c:pt idx="160">
                  <c:v>67</c:v>
                </c:pt>
                <c:pt idx="161">
                  <c:v>50</c:v>
                </c:pt>
                <c:pt idx="162">
                  <c:v>61</c:v>
                </c:pt>
                <c:pt idx="163">
                  <c:v>57</c:v>
                </c:pt>
                <c:pt idx="164">
                  <c:v>60</c:v>
                </c:pt>
                <c:pt idx="165">
                  <c:v>56</c:v>
                </c:pt>
                <c:pt idx="166">
                  <c:v>56</c:v>
                </c:pt>
                <c:pt idx="167">
                  <c:v>64</c:v>
                </c:pt>
                <c:pt idx="168">
                  <c:v>67</c:v>
                </c:pt>
                <c:pt idx="169">
                  <c:v>49</c:v>
                </c:pt>
                <c:pt idx="170">
                  <c:v>46</c:v>
                </c:pt>
                <c:pt idx="171">
                  <c:v>43</c:v>
                </c:pt>
                <c:pt idx="172">
                  <c:v>54</c:v>
                </c:pt>
                <c:pt idx="173">
                  <c:v>52</c:v>
                </c:pt>
                <c:pt idx="174">
                  <c:v>51</c:v>
                </c:pt>
                <c:pt idx="175">
                  <c:v>58</c:v>
                </c:pt>
                <c:pt idx="176">
                  <c:v>48</c:v>
                </c:pt>
                <c:pt idx="177">
                  <c:v>51</c:v>
                </c:pt>
                <c:pt idx="178">
                  <c:v>45</c:v>
                </c:pt>
                <c:pt idx="179">
                  <c:v>48</c:v>
                </c:pt>
                <c:pt idx="180">
                  <c:v>65</c:v>
                </c:pt>
                <c:pt idx="181">
                  <c:v>63</c:v>
                </c:pt>
                <c:pt idx="182">
                  <c:v>50</c:v>
                </c:pt>
                <c:pt idx="183">
                  <c:v>59</c:v>
                </c:pt>
                <c:pt idx="184">
                  <c:v>56</c:v>
                </c:pt>
                <c:pt idx="185">
                  <c:v>62</c:v>
                </c:pt>
                <c:pt idx="186">
                  <c:v>52</c:v>
                </c:pt>
                <c:pt idx="187">
                  <c:v>55</c:v>
                </c:pt>
                <c:pt idx="188">
                  <c:v>73</c:v>
                </c:pt>
                <c:pt idx="189">
                  <c:v>57</c:v>
                </c:pt>
                <c:pt idx="190">
                  <c:v>62</c:v>
                </c:pt>
                <c:pt idx="191">
                  <c:v>63</c:v>
                </c:pt>
                <c:pt idx="192">
                  <c:v>62</c:v>
                </c:pt>
                <c:pt idx="193">
                  <c:v>52</c:v>
                </c:pt>
                <c:pt idx="194">
                  <c:v>73</c:v>
                </c:pt>
                <c:pt idx="195">
                  <c:v>64</c:v>
                </c:pt>
                <c:pt idx="196">
                  <c:v>63</c:v>
                </c:pt>
                <c:pt idx="197">
                  <c:v>67</c:v>
                </c:pt>
                <c:pt idx="198">
                  <c:v>62</c:v>
                </c:pt>
                <c:pt idx="199">
                  <c:v>64</c:v>
                </c:pt>
                <c:pt idx="200">
                  <c:v>62</c:v>
                </c:pt>
                <c:pt idx="201">
                  <c:v>57</c:v>
                </c:pt>
                <c:pt idx="202">
                  <c:v>61</c:v>
                </c:pt>
                <c:pt idx="203">
                  <c:v>59</c:v>
                </c:pt>
                <c:pt idx="204">
                  <c:v>48</c:v>
                </c:pt>
                <c:pt idx="205">
                  <c:v>69</c:v>
                </c:pt>
                <c:pt idx="206">
                  <c:v>62</c:v>
                </c:pt>
                <c:pt idx="207">
                  <c:v>67</c:v>
                </c:pt>
                <c:pt idx="208">
                  <c:v>56</c:v>
                </c:pt>
                <c:pt idx="209">
                  <c:v>60</c:v>
                </c:pt>
                <c:pt idx="210">
                  <c:v>50</c:v>
                </c:pt>
                <c:pt idx="211">
                  <c:v>52</c:v>
                </c:pt>
                <c:pt idx="212">
                  <c:v>58</c:v>
                </c:pt>
                <c:pt idx="213">
                  <c:v>60</c:v>
                </c:pt>
                <c:pt idx="214">
                  <c:v>53</c:v>
                </c:pt>
                <c:pt idx="215">
                  <c:v>54</c:v>
                </c:pt>
                <c:pt idx="216">
                  <c:v>56</c:v>
                </c:pt>
                <c:pt idx="217">
                  <c:v>48</c:v>
                </c:pt>
                <c:pt idx="218">
                  <c:v>43</c:v>
                </c:pt>
                <c:pt idx="219">
                  <c:v>46</c:v>
                </c:pt>
                <c:pt idx="220">
                  <c:v>57</c:v>
                </c:pt>
                <c:pt idx="221">
                  <c:v>45</c:v>
                </c:pt>
                <c:pt idx="222">
                  <c:v>39</c:v>
                </c:pt>
                <c:pt idx="223">
                  <c:v>45</c:v>
                </c:pt>
                <c:pt idx="224">
                  <c:v>49</c:v>
                </c:pt>
                <c:pt idx="225">
                  <c:v>61</c:v>
                </c:pt>
                <c:pt idx="226">
                  <c:v>55</c:v>
                </c:pt>
                <c:pt idx="227">
                  <c:v>43</c:v>
                </c:pt>
                <c:pt idx="228">
                  <c:v>38</c:v>
                </c:pt>
                <c:pt idx="229">
                  <c:v>46</c:v>
                </c:pt>
                <c:pt idx="230">
                  <c:v>36</c:v>
                </c:pt>
                <c:pt idx="231">
                  <c:v>36</c:v>
                </c:pt>
                <c:pt idx="232">
                  <c:v>32</c:v>
                </c:pt>
                <c:pt idx="233">
                  <c:v>33</c:v>
                </c:pt>
                <c:pt idx="234">
                  <c:v>36</c:v>
                </c:pt>
                <c:pt idx="235">
                  <c:v>20</c:v>
                </c:pt>
                <c:pt idx="236">
                  <c:v>26</c:v>
                </c:pt>
                <c:pt idx="237">
                  <c:v>17</c:v>
                </c:pt>
                <c:pt idx="238">
                  <c:v>15</c:v>
                </c:pt>
                <c:pt idx="239">
                  <c:v>6</c:v>
                </c:pt>
                <c:pt idx="240">
                  <c:v>1</c:v>
                </c:pt>
              </c:numCache>
            </c:numRef>
          </c:val>
          <c:smooth val="0"/>
          <c:extLst>
            <c:ext xmlns:c16="http://schemas.microsoft.com/office/drawing/2014/chart" uri="{C3380CC4-5D6E-409C-BE32-E72D297353CC}">
              <c16:uniqueId val="{00000001-A127-4658-A26A-2F34AD9665A9}"/>
            </c:ext>
          </c:extLst>
        </c:ser>
        <c:ser>
          <c:idx val="2"/>
          <c:order val="2"/>
          <c:tx>
            <c:strRef>
              <c:f>'anal-2022-06'!$D$8</c:f>
              <c:strCache>
                <c:ptCount val="1"/>
                <c:pt idx="0">
                  <c:v>Sum of dose_2</c:v>
                </c:pt>
              </c:strCache>
            </c:strRef>
          </c:tx>
          <c:spPr>
            <a:ln w="28575" cap="rnd">
              <a:solidFill>
                <a:schemeClr val="accent3"/>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D$9:$D$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8</c:v>
                </c:pt>
                <c:pt idx="103">
                  <c:v>558</c:v>
                </c:pt>
                <c:pt idx="104">
                  <c:v>521</c:v>
                </c:pt>
                <c:pt idx="105">
                  <c:v>540</c:v>
                </c:pt>
                <c:pt idx="106">
                  <c:v>523</c:v>
                </c:pt>
                <c:pt idx="107">
                  <c:v>521</c:v>
                </c:pt>
                <c:pt idx="108">
                  <c:v>547</c:v>
                </c:pt>
                <c:pt idx="109">
                  <c:v>489</c:v>
                </c:pt>
                <c:pt idx="110">
                  <c:v>465</c:v>
                </c:pt>
                <c:pt idx="111">
                  <c:v>477</c:v>
                </c:pt>
                <c:pt idx="112">
                  <c:v>443</c:v>
                </c:pt>
                <c:pt idx="113">
                  <c:v>438</c:v>
                </c:pt>
                <c:pt idx="114">
                  <c:v>396</c:v>
                </c:pt>
                <c:pt idx="115">
                  <c:v>422</c:v>
                </c:pt>
                <c:pt idx="116">
                  <c:v>374</c:v>
                </c:pt>
                <c:pt idx="117">
                  <c:v>393</c:v>
                </c:pt>
                <c:pt idx="118">
                  <c:v>414</c:v>
                </c:pt>
                <c:pt idx="119">
                  <c:v>388</c:v>
                </c:pt>
                <c:pt idx="120">
                  <c:v>369</c:v>
                </c:pt>
                <c:pt idx="121">
                  <c:v>406</c:v>
                </c:pt>
                <c:pt idx="122">
                  <c:v>345</c:v>
                </c:pt>
                <c:pt idx="123">
                  <c:v>351</c:v>
                </c:pt>
                <c:pt idx="124">
                  <c:v>383</c:v>
                </c:pt>
                <c:pt idx="125">
                  <c:v>369</c:v>
                </c:pt>
                <c:pt idx="126">
                  <c:v>405</c:v>
                </c:pt>
                <c:pt idx="127">
                  <c:v>377</c:v>
                </c:pt>
                <c:pt idx="128">
                  <c:v>385</c:v>
                </c:pt>
                <c:pt idx="129">
                  <c:v>386</c:v>
                </c:pt>
                <c:pt idx="130">
                  <c:v>363</c:v>
                </c:pt>
                <c:pt idx="131">
                  <c:v>374</c:v>
                </c:pt>
                <c:pt idx="132">
                  <c:v>385</c:v>
                </c:pt>
                <c:pt idx="133">
                  <c:v>385</c:v>
                </c:pt>
                <c:pt idx="134">
                  <c:v>412</c:v>
                </c:pt>
                <c:pt idx="135">
                  <c:v>407</c:v>
                </c:pt>
                <c:pt idx="136">
                  <c:v>379</c:v>
                </c:pt>
                <c:pt idx="137">
                  <c:v>399</c:v>
                </c:pt>
                <c:pt idx="138">
                  <c:v>356</c:v>
                </c:pt>
                <c:pt idx="139">
                  <c:v>357</c:v>
                </c:pt>
                <c:pt idx="140">
                  <c:v>358</c:v>
                </c:pt>
                <c:pt idx="141">
                  <c:v>372</c:v>
                </c:pt>
                <c:pt idx="142">
                  <c:v>405</c:v>
                </c:pt>
                <c:pt idx="143">
                  <c:v>419</c:v>
                </c:pt>
                <c:pt idx="144">
                  <c:v>403</c:v>
                </c:pt>
                <c:pt idx="145">
                  <c:v>477</c:v>
                </c:pt>
                <c:pt idx="146">
                  <c:v>477</c:v>
                </c:pt>
                <c:pt idx="147">
                  <c:v>546</c:v>
                </c:pt>
                <c:pt idx="148">
                  <c:v>504</c:v>
                </c:pt>
                <c:pt idx="149">
                  <c:v>437</c:v>
                </c:pt>
                <c:pt idx="150">
                  <c:v>408</c:v>
                </c:pt>
                <c:pt idx="151">
                  <c:v>358</c:v>
                </c:pt>
                <c:pt idx="152">
                  <c:v>378</c:v>
                </c:pt>
                <c:pt idx="153">
                  <c:v>358</c:v>
                </c:pt>
                <c:pt idx="154">
                  <c:v>341</c:v>
                </c:pt>
                <c:pt idx="155">
                  <c:v>353</c:v>
                </c:pt>
                <c:pt idx="156">
                  <c:v>375</c:v>
                </c:pt>
                <c:pt idx="157">
                  <c:v>368</c:v>
                </c:pt>
                <c:pt idx="158">
                  <c:v>345</c:v>
                </c:pt>
                <c:pt idx="159">
                  <c:v>370</c:v>
                </c:pt>
                <c:pt idx="160">
                  <c:v>312</c:v>
                </c:pt>
                <c:pt idx="161">
                  <c:v>349</c:v>
                </c:pt>
                <c:pt idx="162">
                  <c:v>357</c:v>
                </c:pt>
                <c:pt idx="163">
                  <c:v>348</c:v>
                </c:pt>
                <c:pt idx="164">
                  <c:v>335</c:v>
                </c:pt>
                <c:pt idx="165">
                  <c:v>347</c:v>
                </c:pt>
                <c:pt idx="166">
                  <c:v>322</c:v>
                </c:pt>
                <c:pt idx="167">
                  <c:v>319</c:v>
                </c:pt>
                <c:pt idx="168">
                  <c:v>307</c:v>
                </c:pt>
                <c:pt idx="169">
                  <c:v>335</c:v>
                </c:pt>
                <c:pt idx="170">
                  <c:v>301</c:v>
                </c:pt>
                <c:pt idx="171">
                  <c:v>337</c:v>
                </c:pt>
                <c:pt idx="172">
                  <c:v>346</c:v>
                </c:pt>
                <c:pt idx="173">
                  <c:v>344</c:v>
                </c:pt>
                <c:pt idx="174">
                  <c:v>316</c:v>
                </c:pt>
                <c:pt idx="175">
                  <c:v>304</c:v>
                </c:pt>
                <c:pt idx="176">
                  <c:v>328</c:v>
                </c:pt>
                <c:pt idx="177">
                  <c:v>297</c:v>
                </c:pt>
                <c:pt idx="178">
                  <c:v>302</c:v>
                </c:pt>
                <c:pt idx="179">
                  <c:v>348</c:v>
                </c:pt>
                <c:pt idx="180">
                  <c:v>325</c:v>
                </c:pt>
                <c:pt idx="181">
                  <c:v>331</c:v>
                </c:pt>
                <c:pt idx="182">
                  <c:v>285</c:v>
                </c:pt>
                <c:pt idx="183">
                  <c:v>301</c:v>
                </c:pt>
                <c:pt idx="184">
                  <c:v>324</c:v>
                </c:pt>
                <c:pt idx="185">
                  <c:v>318</c:v>
                </c:pt>
                <c:pt idx="186">
                  <c:v>273</c:v>
                </c:pt>
                <c:pt idx="187">
                  <c:v>329</c:v>
                </c:pt>
                <c:pt idx="188">
                  <c:v>369</c:v>
                </c:pt>
                <c:pt idx="189">
                  <c:v>360</c:v>
                </c:pt>
                <c:pt idx="190">
                  <c:v>355</c:v>
                </c:pt>
                <c:pt idx="191">
                  <c:v>329</c:v>
                </c:pt>
                <c:pt idx="192">
                  <c:v>335</c:v>
                </c:pt>
                <c:pt idx="193">
                  <c:v>356</c:v>
                </c:pt>
                <c:pt idx="194">
                  <c:v>351</c:v>
                </c:pt>
                <c:pt idx="195">
                  <c:v>366</c:v>
                </c:pt>
                <c:pt idx="196">
                  <c:v>378</c:v>
                </c:pt>
                <c:pt idx="197">
                  <c:v>375</c:v>
                </c:pt>
                <c:pt idx="198">
                  <c:v>388</c:v>
                </c:pt>
                <c:pt idx="199">
                  <c:v>392</c:v>
                </c:pt>
                <c:pt idx="200">
                  <c:v>332</c:v>
                </c:pt>
                <c:pt idx="201">
                  <c:v>364</c:v>
                </c:pt>
                <c:pt idx="202">
                  <c:v>363</c:v>
                </c:pt>
                <c:pt idx="203">
                  <c:v>324</c:v>
                </c:pt>
                <c:pt idx="204">
                  <c:v>380</c:v>
                </c:pt>
                <c:pt idx="205">
                  <c:v>399</c:v>
                </c:pt>
                <c:pt idx="206">
                  <c:v>352</c:v>
                </c:pt>
                <c:pt idx="207">
                  <c:v>322</c:v>
                </c:pt>
                <c:pt idx="208">
                  <c:v>324</c:v>
                </c:pt>
                <c:pt idx="209">
                  <c:v>313</c:v>
                </c:pt>
                <c:pt idx="210">
                  <c:v>293</c:v>
                </c:pt>
                <c:pt idx="211">
                  <c:v>321</c:v>
                </c:pt>
                <c:pt idx="212">
                  <c:v>291</c:v>
                </c:pt>
                <c:pt idx="213">
                  <c:v>303</c:v>
                </c:pt>
                <c:pt idx="214">
                  <c:v>301</c:v>
                </c:pt>
                <c:pt idx="215">
                  <c:v>280</c:v>
                </c:pt>
                <c:pt idx="216">
                  <c:v>290</c:v>
                </c:pt>
                <c:pt idx="217">
                  <c:v>297</c:v>
                </c:pt>
                <c:pt idx="218">
                  <c:v>301</c:v>
                </c:pt>
                <c:pt idx="219">
                  <c:v>301</c:v>
                </c:pt>
                <c:pt idx="220">
                  <c:v>332</c:v>
                </c:pt>
                <c:pt idx="221">
                  <c:v>285</c:v>
                </c:pt>
                <c:pt idx="222">
                  <c:v>273</c:v>
                </c:pt>
                <c:pt idx="223">
                  <c:v>280</c:v>
                </c:pt>
                <c:pt idx="224">
                  <c:v>305</c:v>
                </c:pt>
                <c:pt idx="225">
                  <c:v>293</c:v>
                </c:pt>
                <c:pt idx="226">
                  <c:v>229</c:v>
                </c:pt>
                <c:pt idx="227">
                  <c:v>275</c:v>
                </c:pt>
                <c:pt idx="228">
                  <c:v>240</c:v>
                </c:pt>
                <c:pt idx="229">
                  <c:v>267</c:v>
                </c:pt>
                <c:pt idx="230">
                  <c:v>255</c:v>
                </c:pt>
                <c:pt idx="231">
                  <c:v>235</c:v>
                </c:pt>
                <c:pt idx="232">
                  <c:v>214</c:v>
                </c:pt>
                <c:pt idx="233">
                  <c:v>217</c:v>
                </c:pt>
                <c:pt idx="234">
                  <c:v>223</c:v>
                </c:pt>
                <c:pt idx="235">
                  <c:v>141</c:v>
                </c:pt>
                <c:pt idx="236">
                  <c:v>155</c:v>
                </c:pt>
                <c:pt idx="237">
                  <c:v>128</c:v>
                </c:pt>
                <c:pt idx="238">
                  <c:v>84</c:v>
                </c:pt>
                <c:pt idx="239">
                  <c:v>46</c:v>
                </c:pt>
                <c:pt idx="240">
                  <c:v>6</c:v>
                </c:pt>
              </c:numCache>
            </c:numRef>
          </c:val>
          <c:smooth val="0"/>
          <c:extLst>
            <c:ext xmlns:c16="http://schemas.microsoft.com/office/drawing/2014/chart" uri="{C3380CC4-5D6E-409C-BE32-E72D297353CC}">
              <c16:uniqueId val="{00000002-A127-4658-A26A-2F34AD9665A9}"/>
            </c:ext>
          </c:extLst>
        </c:ser>
        <c:ser>
          <c:idx val="3"/>
          <c:order val="3"/>
          <c:tx>
            <c:strRef>
              <c:f>'anal-2022-06'!$E$8</c:f>
              <c:strCache>
                <c:ptCount val="1"/>
                <c:pt idx="0">
                  <c:v>Sum of dose_3</c:v>
                </c:pt>
              </c:strCache>
            </c:strRef>
          </c:tx>
          <c:spPr>
            <a:ln w="28575" cap="rnd">
              <a:solidFill>
                <a:schemeClr val="accent4"/>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E$9:$E$249</c:f>
              <c:numCache>
                <c:formatCode>General</c:formatCode>
                <c:ptCount val="241"/>
                <c:pt idx="0">
                  <c:v>3</c:v>
                </c:pt>
                <c:pt idx="1">
                  <c:v>2</c:v>
                </c:pt>
                <c:pt idx="2">
                  <c:v>0</c:v>
                </c:pt>
                <c:pt idx="3">
                  <c:v>2</c:v>
                </c:pt>
                <c:pt idx="4">
                  <c:v>0</c:v>
                </c:pt>
                <c:pt idx="5">
                  <c:v>2</c:v>
                </c:pt>
                <c:pt idx="6">
                  <c:v>2</c:v>
                </c:pt>
                <c:pt idx="7">
                  <c:v>1</c:v>
                </c:pt>
                <c:pt idx="8">
                  <c:v>0</c:v>
                </c:pt>
                <c:pt idx="9">
                  <c:v>1</c:v>
                </c:pt>
                <c:pt idx="10">
                  <c:v>2</c:v>
                </c:pt>
                <c:pt idx="11">
                  <c:v>2</c:v>
                </c:pt>
                <c:pt idx="12">
                  <c:v>1</c:v>
                </c:pt>
                <c:pt idx="13">
                  <c:v>1</c:v>
                </c:pt>
                <c:pt idx="14">
                  <c:v>1</c:v>
                </c:pt>
                <c:pt idx="15">
                  <c:v>2</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4</c:v>
                </c:pt>
                <c:pt idx="31">
                  <c:v>7</c:v>
                </c:pt>
                <c:pt idx="32">
                  <c:v>4</c:v>
                </c:pt>
                <c:pt idx="33">
                  <c:v>2</c:v>
                </c:pt>
                <c:pt idx="34">
                  <c:v>7</c:v>
                </c:pt>
                <c:pt idx="35">
                  <c:v>7</c:v>
                </c:pt>
                <c:pt idx="36">
                  <c:v>4</c:v>
                </c:pt>
                <c:pt idx="37">
                  <c:v>4</c:v>
                </c:pt>
                <c:pt idx="38">
                  <c:v>4</c:v>
                </c:pt>
                <c:pt idx="39">
                  <c:v>1</c:v>
                </c:pt>
                <c:pt idx="40">
                  <c:v>4</c:v>
                </c:pt>
                <c:pt idx="41">
                  <c:v>4</c:v>
                </c:pt>
                <c:pt idx="42">
                  <c:v>4</c:v>
                </c:pt>
                <c:pt idx="43">
                  <c:v>7</c:v>
                </c:pt>
                <c:pt idx="44">
                  <c:v>1</c:v>
                </c:pt>
                <c:pt idx="45">
                  <c:v>0</c:v>
                </c:pt>
                <c:pt idx="46">
                  <c:v>4</c:v>
                </c:pt>
                <c:pt idx="47">
                  <c:v>2</c:v>
                </c:pt>
                <c:pt idx="48">
                  <c:v>4</c:v>
                </c:pt>
                <c:pt idx="49">
                  <c:v>5</c:v>
                </c:pt>
                <c:pt idx="50">
                  <c:v>4</c:v>
                </c:pt>
                <c:pt idx="51">
                  <c:v>4</c:v>
                </c:pt>
                <c:pt idx="52">
                  <c:v>2</c:v>
                </c:pt>
                <c:pt idx="53">
                  <c:v>1</c:v>
                </c:pt>
                <c:pt idx="54">
                  <c:v>4</c:v>
                </c:pt>
                <c:pt idx="55">
                  <c:v>0</c:v>
                </c:pt>
                <c:pt idx="56">
                  <c:v>3</c:v>
                </c:pt>
                <c:pt idx="57">
                  <c:v>1</c:v>
                </c:pt>
                <c:pt idx="58">
                  <c:v>3</c:v>
                </c:pt>
                <c:pt idx="59">
                  <c:v>0</c:v>
                </c:pt>
                <c:pt idx="60">
                  <c:v>2</c:v>
                </c:pt>
                <c:pt idx="61">
                  <c:v>1</c:v>
                </c:pt>
                <c:pt idx="62">
                  <c:v>0</c:v>
                </c:pt>
                <c:pt idx="63">
                  <c:v>0</c:v>
                </c:pt>
                <c:pt idx="64">
                  <c:v>1</c:v>
                </c:pt>
                <c:pt idx="65">
                  <c:v>2</c:v>
                </c:pt>
                <c:pt idx="66">
                  <c:v>1</c:v>
                </c:pt>
                <c:pt idx="67">
                  <c:v>0</c:v>
                </c:pt>
                <c:pt idx="68">
                  <c:v>1</c:v>
                </c:pt>
                <c:pt idx="69">
                  <c:v>1</c:v>
                </c:pt>
                <c:pt idx="70">
                  <c:v>4</c:v>
                </c:pt>
                <c:pt idx="71">
                  <c:v>2</c:v>
                </c:pt>
                <c:pt idx="72">
                  <c:v>0</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3</c:v>
                </c:pt>
                <c:pt idx="91">
                  <c:v>413</c:v>
                </c:pt>
                <c:pt idx="92">
                  <c:v>504</c:v>
                </c:pt>
                <c:pt idx="93">
                  <c:v>574</c:v>
                </c:pt>
                <c:pt idx="94">
                  <c:v>646</c:v>
                </c:pt>
                <c:pt idx="95">
                  <c:v>656</c:v>
                </c:pt>
                <c:pt idx="96">
                  <c:v>736</c:v>
                </c:pt>
                <c:pt idx="97">
                  <c:v>786</c:v>
                </c:pt>
                <c:pt idx="98">
                  <c:v>792</c:v>
                </c:pt>
                <c:pt idx="99">
                  <c:v>915</c:v>
                </c:pt>
                <c:pt idx="100">
                  <c:v>983</c:v>
                </c:pt>
                <c:pt idx="101">
                  <c:v>1037</c:v>
                </c:pt>
                <c:pt idx="102">
                  <c:v>1051</c:v>
                </c:pt>
                <c:pt idx="103">
                  <c:v>1053</c:v>
                </c:pt>
                <c:pt idx="104">
                  <c:v>1020</c:v>
                </c:pt>
                <c:pt idx="105">
                  <c:v>1028</c:v>
                </c:pt>
                <c:pt idx="106">
                  <c:v>1056</c:v>
                </c:pt>
                <c:pt idx="107">
                  <c:v>1120</c:v>
                </c:pt>
                <c:pt idx="108">
                  <c:v>1169</c:v>
                </c:pt>
                <c:pt idx="109">
                  <c:v>1214</c:v>
                </c:pt>
                <c:pt idx="110">
                  <c:v>1163</c:v>
                </c:pt>
                <c:pt idx="111">
                  <c:v>1186</c:v>
                </c:pt>
                <c:pt idx="112">
                  <c:v>1171</c:v>
                </c:pt>
                <c:pt idx="113">
                  <c:v>1167</c:v>
                </c:pt>
                <c:pt idx="114">
                  <c:v>1159</c:v>
                </c:pt>
                <c:pt idx="115">
                  <c:v>1067</c:v>
                </c:pt>
                <c:pt idx="116">
                  <c:v>1002</c:v>
                </c:pt>
                <c:pt idx="117">
                  <c:v>1111</c:v>
                </c:pt>
                <c:pt idx="118">
                  <c:v>1080</c:v>
                </c:pt>
                <c:pt idx="119">
                  <c:v>1061</c:v>
                </c:pt>
                <c:pt idx="120">
                  <c:v>1034</c:v>
                </c:pt>
                <c:pt idx="121">
                  <c:v>1165</c:v>
                </c:pt>
                <c:pt idx="122">
                  <c:v>1018</c:v>
                </c:pt>
                <c:pt idx="123">
                  <c:v>1084</c:v>
                </c:pt>
                <c:pt idx="124">
                  <c:v>1319</c:v>
                </c:pt>
                <c:pt idx="125">
                  <c:v>1171</c:v>
                </c:pt>
                <c:pt idx="126">
                  <c:v>1232</c:v>
                </c:pt>
                <c:pt idx="127">
                  <c:v>1193</c:v>
                </c:pt>
                <c:pt idx="128">
                  <c:v>1212</c:v>
                </c:pt>
                <c:pt idx="129">
                  <c:v>1123</c:v>
                </c:pt>
                <c:pt idx="130">
                  <c:v>1146</c:v>
                </c:pt>
                <c:pt idx="131">
                  <c:v>1143</c:v>
                </c:pt>
                <c:pt idx="132">
                  <c:v>1256</c:v>
                </c:pt>
                <c:pt idx="133">
                  <c:v>1269</c:v>
                </c:pt>
                <c:pt idx="134">
                  <c:v>1281</c:v>
                </c:pt>
                <c:pt idx="135">
                  <c:v>1306</c:v>
                </c:pt>
                <c:pt idx="136">
                  <c:v>1291</c:v>
                </c:pt>
                <c:pt idx="137">
                  <c:v>1300</c:v>
                </c:pt>
                <c:pt idx="138">
                  <c:v>1282</c:v>
                </c:pt>
                <c:pt idx="139">
                  <c:v>1222</c:v>
                </c:pt>
                <c:pt idx="140">
                  <c:v>1287</c:v>
                </c:pt>
                <c:pt idx="141">
                  <c:v>1287</c:v>
                </c:pt>
                <c:pt idx="142">
                  <c:v>1249</c:v>
                </c:pt>
                <c:pt idx="143">
                  <c:v>1385</c:v>
                </c:pt>
                <c:pt idx="144">
                  <c:v>1378</c:v>
                </c:pt>
                <c:pt idx="145">
                  <c:v>1544</c:v>
                </c:pt>
                <c:pt idx="146">
                  <c:v>1743</c:v>
                </c:pt>
                <c:pt idx="147">
                  <c:v>1736</c:v>
                </c:pt>
                <c:pt idx="148">
                  <c:v>1666</c:v>
                </c:pt>
                <c:pt idx="149">
                  <c:v>1503</c:v>
                </c:pt>
                <c:pt idx="150">
                  <c:v>1444</c:v>
                </c:pt>
                <c:pt idx="151">
                  <c:v>1381</c:v>
                </c:pt>
                <c:pt idx="152">
                  <c:v>1342</c:v>
                </c:pt>
                <c:pt idx="153">
                  <c:v>1322</c:v>
                </c:pt>
                <c:pt idx="154">
                  <c:v>1380</c:v>
                </c:pt>
                <c:pt idx="155">
                  <c:v>1351</c:v>
                </c:pt>
                <c:pt idx="156">
                  <c:v>1338</c:v>
                </c:pt>
                <c:pt idx="157">
                  <c:v>1370</c:v>
                </c:pt>
                <c:pt idx="158">
                  <c:v>1281</c:v>
                </c:pt>
                <c:pt idx="159">
                  <c:v>1320</c:v>
                </c:pt>
                <c:pt idx="160">
                  <c:v>1264</c:v>
                </c:pt>
                <c:pt idx="161">
                  <c:v>1208</c:v>
                </c:pt>
                <c:pt idx="162">
                  <c:v>1320</c:v>
                </c:pt>
                <c:pt idx="163">
                  <c:v>1276</c:v>
                </c:pt>
                <c:pt idx="164">
                  <c:v>1216</c:v>
                </c:pt>
                <c:pt idx="165">
                  <c:v>1211</c:v>
                </c:pt>
                <c:pt idx="166">
                  <c:v>1198</c:v>
                </c:pt>
                <c:pt idx="167">
                  <c:v>1178</c:v>
                </c:pt>
                <c:pt idx="168">
                  <c:v>1158</c:v>
                </c:pt>
                <c:pt idx="169">
                  <c:v>1138</c:v>
                </c:pt>
                <c:pt idx="170">
                  <c:v>1160</c:v>
                </c:pt>
                <c:pt idx="171">
                  <c:v>1124</c:v>
                </c:pt>
                <c:pt idx="172">
                  <c:v>1224</c:v>
                </c:pt>
                <c:pt idx="173">
                  <c:v>1108</c:v>
                </c:pt>
                <c:pt idx="174">
                  <c:v>1149</c:v>
                </c:pt>
                <c:pt idx="175">
                  <c:v>1235</c:v>
                </c:pt>
                <c:pt idx="176">
                  <c:v>1143</c:v>
                </c:pt>
                <c:pt idx="177">
                  <c:v>1118</c:v>
                </c:pt>
                <c:pt idx="178">
                  <c:v>1119</c:v>
                </c:pt>
                <c:pt idx="179">
                  <c:v>1141</c:v>
                </c:pt>
                <c:pt idx="180">
                  <c:v>1217</c:v>
                </c:pt>
                <c:pt idx="181">
                  <c:v>1322</c:v>
                </c:pt>
                <c:pt idx="182">
                  <c:v>1176</c:v>
                </c:pt>
                <c:pt idx="183">
                  <c:v>1140</c:v>
                </c:pt>
                <c:pt idx="184">
                  <c:v>1153</c:v>
                </c:pt>
                <c:pt idx="185">
                  <c:v>1194</c:v>
                </c:pt>
                <c:pt idx="186">
                  <c:v>1177</c:v>
                </c:pt>
                <c:pt idx="187">
                  <c:v>1181</c:v>
                </c:pt>
                <c:pt idx="188">
                  <c:v>1363</c:v>
                </c:pt>
                <c:pt idx="189">
                  <c:v>1300</c:v>
                </c:pt>
                <c:pt idx="190">
                  <c:v>1332</c:v>
                </c:pt>
                <c:pt idx="191">
                  <c:v>1258</c:v>
                </c:pt>
                <c:pt idx="192">
                  <c:v>1261</c:v>
                </c:pt>
                <c:pt idx="193">
                  <c:v>1366</c:v>
                </c:pt>
                <c:pt idx="194">
                  <c:v>1377</c:v>
                </c:pt>
                <c:pt idx="195">
                  <c:v>1406</c:v>
                </c:pt>
                <c:pt idx="196">
                  <c:v>1437</c:v>
                </c:pt>
                <c:pt idx="197">
                  <c:v>1479</c:v>
                </c:pt>
                <c:pt idx="198">
                  <c:v>1417</c:v>
                </c:pt>
                <c:pt idx="199">
                  <c:v>1467</c:v>
                </c:pt>
                <c:pt idx="200">
                  <c:v>1351</c:v>
                </c:pt>
                <c:pt idx="201">
                  <c:v>1317</c:v>
                </c:pt>
                <c:pt idx="202">
                  <c:v>1346</c:v>
                </c:pt>
                <c:pt idx="203">
                  <c:v>1446</c:v>
                </c:pt>
                <c:pt idx="204">
                  <c:v>1385</c:v>
                </c:pt>
                <c:pt idx="205">
                  <c:v>1527</c:v>
                </c:pt>
                <c:pt idx="206">
                  <c:v>1342</c:v>
                </c:pt>
                <c:pt idx="207">
                  <c:v>1348</c:v>
                </c:pt>
                <c:pt idx="208">
                  <c:v>1245</c:v>
                </c:pt>
                <c:pt idx="209">
                  <c:v>1177</c:v>
                </c:pt>
                <c:pt idx="210">
                  <c:v>1195</c:v>
                </c:pt>
                <c:pt idx="211">
                  <c:v>1161</c:v>
                </c:pt>
                <c:pt idx="212">
                  <c:v>1241</c:v>
                </c:pt>
                <c:pt idx="213">
                  <c:v>1254</c:v>
                </c:pt>
                <c:pt idx="214">
                  <c:v>1141</c:v>
                </c:pt>
                <c:pt idx="215">
                  <c:v>1147</c:v>
                </c:pt>
                <c:pt idx="216">
                  <c:v>1107</c:v>
                </c:pt>
                <c:pt idx="217">
                  <c:v>1169</c:v>
                </c:pt>
                <c:pt idx="218">
                  <c:v>1096</c:v>
                </c:pt>
                <c:pt idx="219">
                  <c:v>1123</c:v>
                </c:pt>
                <c:pt idx="220">
                  <c:v>1141</c:v>
                </c:pt>
                <c:pt idx="221">
                  <c:v>1137</c:v>
                </c:pt>
                <c:pt idx="222">
                  <c:v>1119</c:v>
                </c:pt>
                <c:pt idx="223">
                  <c:v>1088</c:v>
                </c:pt>
                <c:pt idx="224">
                  <c:v>1188</c:v>
                </c:pt>
                <c:pt idx="225">
                  <c:v>1195</c:v>
                </c:pt>
                <c:pt idx="226">
                  <c:v>951</c:v>
                </c:pt>
                <c:pt idx="227">
                  <c:v>1094</c:v>
                </c:pt>
                <c:pt idx="228">
                  <c:v>969</c:v>
                </c:pt>
                <c:pt idx="229">
                  <c:v>1025</c:v>
                </c:pt>
                <c:pt idx="230">
                  <c:v>988</c:v>
                </c:pt>
                <c:pt idx="231">
                  <c:v>982</c:v>
                </c:pt>
                <c:pt idx="232">
                  <c:v>881</c:v>
                </c:pt>
                <c:pt idx="233">
                  <c:v>892</c:v>
                </c:pt>
                <c:pt idx="234">
                  <c:v>881</c:v>
                </c:pt>
                <c:pt idx="235">
                  <c:v>580</c:v>
                </c:pt>
                <c:pt idx="236">
                  <c:v>577</c:v>
                </c:pt>
                <c:pt idx="237">
                  <c:v>421</c:v>
                </c:pt>
                <c:pt idx="238">
                  <c:v>384</c:v>
                </c:pt>
                <c:pt idx="239">
                  <c:v>161</c:v>
                </c:pt>
                <c:pt idx="240">
                  <c:v>29</c:v>
                </c:pt>
              </c:numCache>
            </c:numRef>
          </c:val>
          <c:smooth val="0"/>
          <c:extLst>
            <c:ext xmlns:c16="http://schemas.microsoft.com/office/drawing/2014/chart" uri="{C3380CC4-5D6E-409C-BE32-E72D297353CC}">
              <c16:uniqueId val="{00000003-A127-4658-A26A-2F34AD9665A9}"/>
            </c:ext>
          </c:extLst>
        </c:ser>
        <c:ser>
          <c:idx val="4"/>
          <c:order val="4"/>
          <c:tx>
            <c:strRef>
              <c:f>'anal-2022-06'!$F$8</c:f>
              <c:strCache>
                <c:ptCount val="1"/>
                <c:pt idx="0">
                  <c:v>Sum of dose_4</c:v>
                </c:pt>
              </c:strCache>
            </c:strRef>
          </c:tx>
          <c:spPr>
            <a:ln w="28575" cap="rnd">
              <a:solidFill>
                <a:schemeClr val="accent5"/>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F$9:$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1</c:v>
                </c:pt>
                <c:pt idx="91">
                  <c:v>0</c:v>
                </c:pt>
                <c:pt idx="92">
                  <c:v>2</c:v>
                </c:pt>
                <c:pt idx="93">
                  <c:v>0</c:v>
                </c:pt>
                <c:pt idx="94">
                  <c:v>0</c:v>
                </c:pt>
                <c:pt idx="95">
                  <c:v>1</c:v>
                </c:pt>
                <c:pt idx="96">
                  <c:v>0</c:v>
                </c:pt>
                <c:pt idx="97">
                  <c:v>0</c:v>
                </c:pt>
                <c:pt idx="98">
                  <c:v>0</c:v>
                </c:pt>
                <c:pt idx="99">
                  <c:v>0</c:v>
                </c:pt>
                <c:pt idx="100">
                  <c:v>1</c:v>
                </c:pt>
                <c:pt idx="101">
                  <c:v>0</c:v>
                </c:pt>
                <c:pt idx="102">
                  <c:v>0</c:v>
                </c:pt>
                <c:pt idx="103">
                  <c:v>0</c:v>
                </c:pt>
                <c:pt idx="104">
                  <c:v>0</c:v>
                </c:pt>
                <c:pt idx="105">
                  <c:v>0</c:v>
                </c:pt>
                <c:pt idx="106">
                  <c:v>2</c:v>
                </c:pt>
                <c:pt idx="107">
                  <c:v>1</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1</c:v>
                </c:pt>
                <c:pt idx="123">
                  <c:v>0</c:v>
                </c:pt>
                <c:pt idx="124">
                  <c:v>0</c:v>
                </c:pt>
                <c:pt idx="125">
                  <c:v>0</c:v>
                </c:pt>
                <c:pt idx="126">
                  <c:v>1</c:v>
                </c:pt>
                <c:pt idx="127">
                  <c:v>0</c:v>
                </c:pt>
                <c:pt idx="128">
                  <c:v>1</c:v>
                </c:pt>
                <c:pt idx="129">
                  <c:v>0</c:v>
                </c:pt>
                <c:pt idx="130">
                  <c:v>1</c:v>
                </c:pt>
                <c:pt idx="131">
                  <c:v>0</c:v>
                </c:pt>
                <c:pt idx="132">
                  <c:v>0</c:v>
                </c:pt>
                <c:pt idx="133">
                  <c:v>0</c:v>
                </c:pt>
                <c:pt idx="134">
                  <c:v>0</c:v>
                </c:pt>
                <c:pt idx="135">
                  <c:v>1</c:v>
                </c:pt>
                <c:pt idx="136">
                  <c:v>0</c:v>
                </c:pt>
                <c:pt idx="137">
                  <c:v>0</c:v>
                </c:pt>
                <c:pt idx="138">
                  <c:v>0</c:v>
                </c:pt>
                <c:pt idx="139">
                  <c:v>1</c:v>
                </c:pt>
                <c:pt idx="140">
                  <c:v>1</c:v>
                </c:pt>
                <c:pt idx="141">
                  <c:v>0</c:v>
                </c:pt>
                <c:pt idx="142">
                  <c:v>0</c:v>
                </c:pt>
                <c:pt idx="143">
                  <c:v>0</c:v>
                </c:pt>
                <c:pt idx="144">
                  <c:v>0</c:v>
                </c:pt>
                <c:pt idx="145">
                  <c:v>0</c:v>
                </c:pt>
                <c:pt idx="146">
                  <c:v>0</c:v>
                </c:pt>
                <c:pt idx="147">
                  <c:v>0</c:v>
                </c:pt>
                <c:pt idx="148">
                  <c:v>2</c:v>
                </c:pt>
                <c:pt idx="149">
                  <c:v>0</c:v>
                </c:pt>
                <c:pt idx="150">
                  <c:v>0</c:v>
                </c:pt>
                <c:pt idx="151">
                  <c:v>0</c:v>
                </c:pt>
                <c:pt idx="152">
                  <c:v>1</c:v>
                </c:pt>
                <c:pt idx="153">
                  <c:v>0</c:v>
                </c:pt>
                <c:pt idx="154">
                  <c:v>0</c:v>
                </c:pt>
                <c:pt idx="155">
                  <c:v>0</c:v>
                </c:pt>
                <c:pt idx="156">
                  <c:v>0</c:v>
                </c:pt>
                <c:pt idx="157">
                  <c:v>1</c:v>
                </c:pt>
                <c:pt idx="158">
                  <c:v>0</c:v>
                </c:pt>
                <c:pt idx="159">
                  <c:v>0</c:v>
                </c:pt>
                <c:pt idx="160">
                  <c:v>0</c:v>
                </c:pt>
                <c:pt idx="161">
                  <c:v>0</c:v>
                </c:pt>
                <c:pt idx="162">
                  <c:v>0</c:v>
                </c:pt>
                <c:pt idx="163">
                  <c:v>1</c:v>
                </c:pt>
                <c:pt idx="164">
                  <c:v>0</c:v>
                </c:pt>
                <c:pt idx="165">
                  <c:v>0</c:v>
                </c:pt>
                <c:pt idx="166">
                  <c:v>1</c:v>
                </c:pt>
                <c:pt idx="167">
                  <c:v>2</c:v>
                </c:pt>
                <c:pt idx="168">
                  <c:v>1</c:v>
                </c:pt>
                <c:pt idx="169">
                  <c:v>1</c:v>
                </c:pt>
                <c:pt idx="170">
                  <c:v>0</c:v>
                </c:pt>
                <c:pt idx="171">
                  <c:v>0</c:v>
                </c:pt>
                <c:pt idx="172">
                  <c:v>0</c:v>
                </c:pt>
                <c:pt idx="173">
                  <c:v>1</c:v>
                </c:pt>
                <c:pt idx="174">
                  <c:v>0</c:v>
                </c:pt>
                <c:pt idx="175">
                  <c:v>0</c:v>
                </c:pt>
                <c:pt idx="176">
                  <c:v>0</c:v>
                </c:pt>
                <c:pt idx="177">
                  <c:v>0</c:v>
                </c:pt>
                <c:pt idx="178">
                  <c:v>0</c:v>
                </c:pt>
                <c:pt idx="179">
                  <c:v>1</c:v>
                </c:pt>
                <c:pt idx="180">
                  <c:v>0</c:v>
                </c:pt>
                <c:pt idx="181">
                  <c:v>1</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1</c:v>
                </c:pt>
                <c:pt idx="196">
                  <c:v>1</c:v>
                </c:pt>
                <c:pt idx="197">
                  <c:v>0</c:v>
                </c:pt>
                <c:pt idx="198">
                  <c:v>0</c:v>
                </c:pt>
                <c:pt idx="199">
                  <c:v>0</c:v>
                </c:pt>
                <c:pt idx="200">
                  <c:v>0</c:v>
                </c:pt>
                <c:pt idx="201">
                  <c:v>1</c:v>
                </c:pt>
                <c:pt idx="202">
                  <c:v>0</c:v>
                </c:pt>
                <c:pt idx="203">
                  <c:v>0</c:v>
                </c:pt>
                <c:pt idx="204">
                  <c:v>0</c:v>
                </c:pt>
                <c:pt idx="205">
                  <c:v>1</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1</c:v>
                </c:pt>
                <c:pt idx="222">
                  <c:v>1</c:v>
                </c:pt>
                <c:pt idx="223">
                  <c:v>0</c:v>
                </c:pt>
                <c:pt idx="224">
                  <c:v>0</c:v>
                </c:pt>
                <c:pt idx="225">
                  <c:v>0</c:v>
                </c:pt>
                <c:pt idx="226">
                  <c:v>0</c:v>
                </c:pt>
                <c:pt idx="227">
                  <c:v>1</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A127-4658-A26A-2F34AD9665A9}"/>
            </c:ext>
          </c:extLst>
        </c:ser>
        <c:ser>
          <c:idx val="5"/>
          <c:order val="5"/>
          <c:tx>
            <c:strRef>
              <c:f>'anal-2022-06'!$G$8</c:f>
              <c:strCache>
                <c:ptCount val="1"/>
                <c:pt idx="0">
                  <c:v>Sum of dose_5</c:v>
                </c:pt>
              </c:strCache>
            </c:strRef>
          </c:tx>
          <c:spPr>
            <a:ln w="28575" cap="rnd">
              <a:solidFill>
                <a:schemeClr val="accent6"/>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1</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1</c:v>
                </c:pt>
                <c:pt idx="192">
                  <c:v>0</c:v>
                </c:pt>
                <c:pt idx="193">
                  <c:v>0</c:v>
                </c:pt>
                <c:pt idx="194">
                  <c:v>0</c:v>
                </c:pt>
                <c:pt idx="195">
                  <c:v>0</c:v>
                </c:pt>
                <c:pt idx="196">
                  <c:v>0</c:v>
                </c:pt>
                <c:pt idx="197">
                  <c:v>0</c:v>
                </c:pt>
                <c:pt idx="198">
                  <c:v>0</c:v>
                </c:pt>
                <c:pt idx="199">
                  <c:v>0</c:v>
                </c:pt>
                <c:pt idx="200">
                  <c:v>0</c:v>
                </c:pt>
                <c:pt idx="201">
                  <c:v>0</c:v>
                </c:pt>
                <c:pt idx="202">
                  <c:v>0</c:v>
                </c:pt>
                <c:pt idx="203">
                  <c:v>0</c:v>
                </c:pt>
                <c:pt idx="204">
                  <c:v>1</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A127-4658-A26A-2F34AD9665A9}"/>
            </c:ext>
          </c:extLst>
        </c:ser>
        <c:ser>
          <c:idx val="6"/>
          <c:order val="6"/>
          <c:tx>
            <c:strRef>
              <c:f>'anal-2022-06'!$H$8</c:f>
              <c:strCache>
                <c:ptCount val="1"/>
                <c:pt idx="0">
                  <c:v>Sum of dose_6</c:v>
                </c:pt>
              </c:strCache>
            </c:strRef>
          </c:tx>
          <c:spPr>
            <a:ln w="28575" cap="rnd">
              <a:solidFill>
                <a:schemeClr val="accent1">
                  <a:lumMod val="60000"/>
                </a:schemeClr>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127-4658-A26A-2F34AD9665A9}"/>
            </c:ext>
          </c:extLst>
        </c:ser>
        <c:ser>
          <c:idx val="7"/>
          <c:order val="7"/>
          <c:tx>
            <c:strRef>
              <c:f>'anal-2022-06'!$I$8</c:f>
              <c:strCache>
                <c:ptCount val="1"/>
                <c:pt idx="0">
                  <c:v>Sum of Count</c:v>
                </c:pt>
              </c:strCache>
            </c:strRef>
          </c:tx>
          <c:spPr>
            <a:ln w="28575" cap="rnd">
              <a:solidFill>
                <a:srgbClr val="7030A0"/>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A127-4658-A26A-2F34AD9665A9}"/>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Rn(t) for post booster enrollment. Once again, those who got the shots saw elevated mortality for 6 months, then it plateaus, then decli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516667301325435E-2"/>
          <c:y val="0.1695370894172209"/>
          <c:w val="0.93483332698674548"/>
          <c:h val="0.65097024883062804"/>
        </c:manualLayout>
      </c:layout>
      <c:lineChart>
        <c:grouping val="standard"/>
        <c:varyColors val="0"/>
        <c:ser>
          <c:idx val="0"/>
          <c:order val="0"/>
          <c:tx>
            <c:strRef>
              <c:f>'anal-2022-06'!$BK$8</c:f>
              <c:strCache>
                <c:ptCount val="1"/>
                <c:pt idx="0">
                  <c:v>Rn v1/v0</c:v>
                </c:pt>
              </c:strCache>
            </c:strRef>
          </c:tx>
          <c:spPr>
            <a:ln w="28575" cap="rnd">
              <a:solidFill>
                <a:schemeClr val="accent2"/>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K$9:$BK$166</c:f>
              <c:numCache>
                <c:formatCode>General</c:formatCode>
                <c:ptCount val="158"/>
                <c:pt idx="0">
                  <c:v>1.1281422740746743</c:v>
                </c:pt>
                <c:pt idx="1">
                  <c:v>1.1281422740746743</c:v>
                </c:pt>
                <c:pt idx="2">
                  <c:v>1.0344114569241663</c:v>
                </c:pt>
                <c:pt idx="3">
                  <c:v>1</c:v>
                </c:pt>
                <c:pt idx="4">
                  <c:v>1.0216867192534436</c:v>
                </c:pt>
                <c:pt idx="5">
                  <c:v>1.0474916890033781</c:v>
                </c:pt>
                <c:pt idx="6">
                  <c:v>1.0410071567421157</c:v>
                </c:pt>
                <c:pt idx="7">
                  <c:v>1.0465773273501666</c:v>
                </c:pt>
                <c:pt idx="8">
                  <c:v>1.0610576478875273</c:v>
                </c:pt>
                <c:pt idx="9">
                  <c:v>1.082527829283517</c:v>
                </c:pt>
                <c:pt idx="10">
                  <c:v>1.058947356267526</c:v>
                </c:pt>
                <c:pt idx="11">
                  <c:v>1.0629764013955521</c:v>
                </c:pt>
                <c:pt idx="12">
                  <c:v>1.0701784212464087</c:v>
                </c:pt>
                <c:pt idx="13">
                  <c:v>1.0660147650492806</c:v>
                </c:pt>
                <c:pt idx="14">
                  <c:v>1.0596979461374081</c:v>
                </c:pt>
                <c:pt idx="15">
                  <c:v>1.0594782165299492</c:v>
                </c:pt>
                <c:pt idx="16">
                  <c:v>1.0648585789746672</c:v>
                </c:pt>
                <c:pt idx="17">
                  <c:v>1.0751660148234909</c:v>
                </c:pt>
                <c:pt idx="18">
                  <c:v>1.0713550481211995</c:v>
                </c:pt>
                <c:pt idx="19">
                  <c:v>1.0609278705943428</c:v>
                </c:pt>
                <c:pt idx="20">
                  <c:v>1.0576561379053422</c:v>
                </c:pt>
                <c:pt idx="21">
                  <c:v>1.0543889532427198</c:v>
                </c:pt>
                <c:pt idx="22">
                  <c:v>1.0610868617937734</c:v>
                </c:pt>
                <c:pt idx="23">
                  <c:v>1.0531144951680909</c:v>
                </c:pt>
                <c:pt idx="24">
                  <c:v>1.0448838444488715</c:v>
                </c:pt>
                <c:pt idx="25">
                  <c:v>1.0456842919400071</c:v>
                </c:pt>
                <c:pt idx="26">
                  <c:v>1.0476274355021611</c:v>
                </c:pt>
                <c:pt idx="27">
                  <c:v>1.0494104558066404</c:v>
                </c:pt>
                <c:pt idx="28">
                  <c:v>1.0429618384951895</c:v>
                </c:pt>
                <c:pt idx="29">
                  <c:v>1.0405125507179911</c:v>
                </c:pt>
                <c:pt idx="30">
                  <c:v>1.0437649748843203</c:v>
                </c:pt>
                <c:pt idx="31">
                  <c:v>1.0413774895796699</c:v>
                </c:pt>
                <c:pt idx="32">
                  <c:v>1.0365775062881277</c:v>
                </c:pt>
                <c:pt idx="33">
                  <c:v>1.0326285316017387</c:v>
                </c:pt>
                <c:pt idx="34">
                  <c:v>1.0364644080178271</c:v>
                </c:pt>
                <c:pt idx="35">
                  <c:v>1.0348581975359623</c:v>
                </c:pt>
                <c:pt idx="36">
                  <c:v>1.0324640183268774</c:v>
                </c:pt>
                <c:pt idx="37">
                  <c:v>1.0289764562147037</c:v>
                </c:pt>
                <c:pt idx="38">
                  <c:v>1.0208340924696102</c:v>
                </c:pt>
                <c:pt idx="39">
                  <c:v>1.0266927146888443</c:v>
                </c:pt>
                <c:pt idx="40">
                  <c:v>1.0234367303006482</c:v>
                </c:pt>
                <c:pt idx="41">
                  <c:v>1.0218391930013271</c:v>
                </c:pt>
                <c:pt idx="42">
                  <c:v>1.0235429718176039</c:v>
                </c:pt>
                <c:pt idx="43">
                  <c:v>1.0213679430276952</c:v>
                </c:pt>
                <c:pt idx="44">
                  <c:v>1.0207529996231859</c:v>
                </c:pt>
                <c:pt idx="45">
                  <c:v>1.0241844716857089</c:v>
                </c:pt>
                <c:pt idx="46">
                  <c:v>1.0237624560272918</c:v>
                </c:pt>
                <c:pt idx="47">
                  <c:v>1.025553132845507</c:v>
                </c:pt>
                <c:pt idx="48">
                  <c:v>1.021143697523121</c:v>
                </c:pt>
                <c:pt idx="49">
                  <c:v>1.0192144838197017</c:v>
                </c:pt>
                <c:pt idx="50">
                  <c:v>1.0218587009976783</c:v>
                </c:pt>
                <c:pt idx="51">
                  <c:v>1.0184875561624529</c:v>
                </c:pt>
                <c:pt idx="52">
                  <c:v>1.0180140975517618</c:v>
                </c:pt>
                <c:pt idx="53">
                  <c:v>1.0160502637226216</c:v>
                </c:pt>
                <c:pt idx="54">
                  <c:v>1.0184713912219057</c:v>
                </c:pt>
                <c:pt idx="55">
                  <c:v>1.0203804951507542</c:v>
                </c:pt>
                <c:pt idx="56">
                  <c:v>1.0152342906785126</c:v>
                </c:pt>
                <c:pt idx="57">
                  <c:v>1.0148519061359917</c:v>
                </c:pt>
                <c:pt idx="58">
                  <c:v>1.0114640962211263</c:v>
                </c:pt>
                <c:pt idx="59">
                  <c:v>1.011006981776355</c:v>
                </c:pt>
                <c:pt idx="60">
                  <c:v>1.0106994777292064</c:v>
                </c:pt>
                <c:pt idx="61">
                  <c:v>1.0114402311706674</c:v>
                </c:pt>
                <c:pt idx="62">
                  <c:v>1.0101996813051219</c:v>
                </c:pt>
                <c:pt idx="63">
                  <c:v>1.0109136237811569</c:v>
                </c:pt>
                <c:pt idx="64">
                  <c:v>1.0124000230285211</c:v>
                </c:pt>
                <c:pt idx="65">
                  <c:v>1.0152539367617732</c:v>
                </c:pt>
                <c:pt idx="66">
                  <c:v>1.0137875071218099</c:v>
                </c:pt>
                <c:pt idx="67">
                  <c:v>1.0106095827849551</c:v>
                </c:pt>
                <c:pt idx="68">
                  <c:v>1.0076080831596637</c:v>
                </c:pt>
                <c:pt idx="69">
                  <c:v>1.005801690139944</c:v>
                </c:pt>
                <c:pt idx="70">
                  <c:v>1.0055612985998679</c:v>
                </c:pt>
                <c:pt idx="71">
                  <c:v>1.004778243162701</c:v>
                </c:pt>
                <c:pt idx="72">
                  <c:v>1.0049549430020632</c:v>
                </c:pt>
                <c:pt idx="73">
                  <c:v>1.0032489699947413</c:v>
                </c:pt>
                <c:pt idx="74">
                  <c:v>1.0034068912622152</c:v>
                </c:pt>
                <c:pt idx="75">
                  <c:v>1.0018891755155992</c:v>
                </c:pt>
                <c:pt idx="76">
                  <c:v>1.0001062190693402</c:v>
                </c:pt>
                <c:pt idx="77">
                  <c:v>1.0001322070533676</c:v>
                </c:pt>
                <c:pt idx="78">
                  <c:v>1.0008785033351306</c:v>
                </c:pt>
                <c:pt idx="79">
                  <c:v>1.0011451939648617</c:v>
                </c:pt>
                <c:pt idx="80">
                  <c:v>1.0022943613568902</c:v>
                </c:pt>
                <c:pt idx="81">
                  <c:v>1.0024937379044305</c:v>
                </c:pt>
                <c:pt idx="82">
                  <c:v>1.003228150596609</c:v>
                </c:pt>
                <c:pt idx="83">
                  <c:v>1.0024002999019217</c:v>
                </c:pt>
                <c:pt idx="84">
                  <c:v>1.0008091322453121</c:v>
                </c:pt>
                <c:pt idx="85">
                  <c:v>1.0035382951486009</c:v>
                </c:pt>
                <c:pt idx="86">
                  <c:v>1.0030306069439356</c:v>
                </c:pt>
                <c:pt idx="87">
                  <c:v>1.0037456853153262</c:v>
                </c:pt>
                <c:pt idx="88">
                  <c:v>1.0037763082074931</c:v>
                </c:pt>
                <c:pt idx="89">
                  <c:v>1.004077656486984</c:v>
                </c:pt>
                <c:pt idx="90">
                  <c:v>1.0010785657741423</c:v>
                </c:pt>
                <c:pt idx="91">
                  <c:v>1.0030231097193549</c:v>
                </c:pt>
                <c:pt idx="92">
                  <c:v>1.0023020403960552</c:v>
                </c:pt>
                <c:pt idx="93">
                  <c:v>1.0005551937575838</c:v>
                </c:pt>
                <c:pt idx="94">
                  <c:v>1.0014175493355644</c:v>
                </c:pt>
                <c:pt idx="95">
                  <c:v>0.99925545142811545</c:v>
                </c:pt>
                <c:pt idx="96">
                  <c:v>0.99843252863328003</c:v>
                </c:pt>
                <c:pt idx="97">
                  <c:v>0.99711004313030049</c:v>
                </c:pt>
                <c:pt idx="98">
                  <c:v>0.99675523074018868</c:v>
                </c:pt>
                <c:pt idx="99">
                  <c:v>0.99617466297075963</c:v>
                </c:pt>
                <c:pt idx="100">
                  <c:v>0.99499845916789287</c:v>
                </c:pt>
                <c:pt idx="101">
                  <c:v>0.99269072324924401</c:v>
                </c:pt>
                <c:pt idx="102">
                  <c:v>0.99372034678202303</c:v>
                </c:pt>
                <c:pt idx="103">
                  <c:v>0.99451716766944864</c:v>
                </c:pt>
                <c:pt idx="104">
                  <c:v>0.99654125943265126</c:v>
                </c:pt>
                <c:pt idx="105">
                  <c:v>0.997454029332703</c:v>
                </c:pt>
                <c:pt idx="106">
                  <c:v>0.99789402061406995</c:v>
                </c:pt>
                <c:pt idx="107">
                  <c:v>0.99687199880098498</c:v>
                </c:pt>
                <c:pt idx="108">
                  <c:v>0.99716101201536922</c:v>
                </c:pt>
                <c:pt idx="109">
                  <c:v>0.99791573932535993</c:v>
                </c:pt>
                <c:pt idx="110">
                  <c:v>0.99959470349365809</c:v>
                </c:pt>
                <c:pt idx="111">
                  <c:v>0.99983971796744586</c:v>
                </c:pt>
                <c:pt idx="112">
                  <c:v>0.99979701791893383</c:v>
                </c:pt>
                <c:pt idx="113">
                  <c:v>1.0013233633870298</c:v>
                </c:pt>
                <c:pt idx="114">
                  <c:v>1.0011153571669247</c:v>
                </c:pt>
                <c:pt idx="115">
                  <c:v>1.0001947406709271</c:v>
                </c:pt>
                <c:pt idx="116">
                  <c:v>1.0000646899741652</c:v>
                </c:pt>
                <c:pt idx="117">
                  <c:v>1.0013546531424651</c:v>
                </c:pt>
                <c:pt idx="118">
                  <c:v>1.0005247549777403</c:v>
                </c:pt>
                <c:pt idx="119">
                  <c:v>0.99887151899483728</c:v>
                </c:pt>
                <c:pt idx="120">
                  <c:v>0.99907902239338264</c:v>
                </c:pt>
                <c:pt idx="121">
                  <c:v>0.99883908725627069</c:v>
                </c:pt>
                <c:pt idx="122">
                  <c:v>1.0009381491543905</c:v>
                </c:pt>
                <c:pt idx="123">
                  <c:v>1.0027593410241686</c:v>
                </c:pt>
                <c:pt idx="124">
                  <c:v>1.0015701139506696</c:v>
                </c:pt>
                <c:pt idx="125">
                  <c:v>1.0006143220355017</c:v>
                </c:pt>
                <c:pt idx="126">
                  <c:v>1.0009669438814341</c:v>
                </c:pt>
                <c:pt idx="127">
                  <c:v>0.99955080656984352</c:v>
                </c:pt>
                <c:pt idx="128">
                  <c:v>0.99893188406582722</c:v>
                </c:pt>
                <c:pt idx="129">
                  <c:v>0.99802152896244467</c:v>
                </c:pt>
                <c:pt idx="130">
                  <c:v>0.99733388948093271</c:v>
                </c:pt>
                <c:pt idx="131">
                  <c:v>0.99719000180017781</c:v>
                </c:pt>
                <c:pt idx="132">
                  <c:v>0.99628952420391936</c:v>
                </c:pt>
                <c:pt idx="133">
                  <c:v>0.99680100567019658</c:v>
                </c:pt>
                <c:pt idx="134">
                  <c:v>0.99689360057967791</c:v>
                </c:pt>
                <c:pt idx="135">
                  <c:v>0.99641668220334312</c:v>
                </c:pt>
                <c:pt idx="136">
                  <c:v>0.99619088833896408</c:v>
                </c:pt>
              </c:numCache>
            </c:numRef>
          </c:val>
          <c:smooth val="0"/>
          <c:extLst>
            <c:ext xmlns:c16="http://schemas.microsoft.com/office/drawing/2014/chart" uri="{C3380CC4-5D6E-409C-BE32-E72D297353CC}">
              <c16:uniqueId val="{00000000-34F8-409A-A997-FE291B34D9BC}"/>
            </c:ext>
          </c:extLst>
        </c:ser>
        <c:ser>
          <c:idx val="1"/>
          <c:order val="1"/>
          <c:tx>
            <c:strRef>
              <c:f>'anal-2022-06'!$BL$8</c:f>
              <c:strCache>
                <c:ptCount val="1"/>
                <c:pt idx="0">
                  <c:v>Rn v2/v0</c:v>
                </c:pt>
              </c:strCache>
            </c:strRef>
          </c:tx>
          <c:spPr>
            <a:ln w="28575" cap="rnd">
              <a:solidFill>
                <a:schemeClr val="accent6"/>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L$9:$BL$166</c:f>
              <c:numCache>
                <c:formatCode>General</c:formatCode>
                <c:ptCount val="158"/>
                <c:pt idx="0">
                  <c:v>0.95332153996045632</c:v>
                </c:pt>
                <c:pt idx="1">
                  <c:v>0.95332153996045632</c:v>
                </c:pt>
                <c:pt idx="2">
                  <c:v>0.97030040324681988</c:v>
                </c:pt>
                <c:pt idx="3">
                  <c:v>1</c:v>
                </c:pt>
                <c:pt idx="4">
                  <c:v>1.0028121171692135</c:v>
                </c:pt>
                <c:pt idx="5">
                  <c:v>1.0148560149975576</c:v>
                </c:pt>
                <c:pt idx="6">
                  <c:v>1.0191976308546093</c:v>
                </c:pt>
                <c:pt idx="7">
                  <c:v>1.0226551844859553</c:v>
                </c:pt>
                <c:pt idx="8">
                  <c:v>1.0340409122626308</c:v>
                </c:pt>
                <c:pt idx="9">
                  <c:v>1.038535119596051</c:v>
                </c:pt>
                <c:pt idx="10">
                  <c:v>1.0344775044118275</c:v>
                </c:pt>
                <c:pt idx="11">
                  <c:v>1.0309436705365496</c:v>
                </c:pt>
                <c:pt idx="12">
                  <c:v>1.0404923019691465</c:v>
                </c:pt>
                <c:pt idx="13">
                  <c:v>1.0427725453658909</c:v>
                </c:pt>
                <c:pt idx="14">
                  <c:v>1.0460021376104902</c:v>
                </c:pt>
                <c:pt idx="15">
                  <c:v>1.0498864503836849</c:v>
                </c:pt>
                <c:pt idx="16">
                  <c:v>1.0537954936842056</c:v>
                </c:pt>
                <c:pt idx="17">
                  <c:v>1.0519497549348864</c:v>
                </c:pt>
                <c:pt idx="18">
                  <c:v>1.0497775073646569</c:v>
                </c:pt>
                <c:pt idx="19">
                  <c:v>1.0473318505685887</c:v>
                </c:pt>
                <c:pt idx="20">
                  <c:v>1.0454170788159318</c:v>
                </c:pt>
                <c:pt idx="21">
                  <c:v>1.0405787997106022</c:v>
                </c:pt>
                <c:pt idx="22">
                  <c:v>1.0351252696794384</c:v>
                </c:pt>
                <c:pt idx="23">
                  <c:v>1.0361279752508104</c:v>
                </c:pt>
                <c:pt idx="24">
                  <c:v>1.0312259774857442</c:v>
                </c:pt>
                <c:pt idx="25">
                  <c:v>1.0297750378568387</c:v>
                </c:pt>
                <c:pt idx="26">
                  <c:v>1.0286407778166267</c:v>
                </c:pt>
                <c:pt idx="27">
                  <c:v>1.0305765169088934</c:v>
                </c:pt>
                <c:pt idx="28">
                  <c:v>1.0243734469673165</c:v>
                </c:pt>
                <c:pt idx="29">
                  <c:v>1.0239548156723461</c:v>
                </c:pt>
                <c:pt idx="30">
                  <c:v>1.0206884231234161</c:v>
                </c:pt>
                <c:pt idx="31">
                  <c:v>1.0184319195819427</c:v>
                </c:pt>
                <c:pt idx="32">
                  <c:v>1.0134297400957695</c:v>
                </c:pt>
                <c:pt idx="33">
                  <c:v>1.0080619019616248</c:v>
                </c:pt>
                <c:pt idx="34">
                  <c:v>1.0077401515187701</c:v>
                </c:pt>
                <c:pt idx="35">
                  <c:v>1.0025149230285846</c:v>
                </c:pt>
                <c:pt idx="36">
                  <c:v>1.0006142157743974</c:v>
                </c:pt>
                <c:pt idx="37">
                  <c:v>0.99881993591668816</c:v>
                </c:pt>
                <c:pt idx="38">
                  <c:v>0.99846920002515449</c:v>
                </c:pt>
                <c:pt idx="39">
                  <c:v>0.9990949594591424</c:v>
                </c:pt>
                <c:pt idx="40">
                  <c:v>0.99897279083127544</c:v>
                </c:pt>
                <c:pt idx="41">
                  <c:v>0.99694760510612102</c:v>
                </c:pt>
                <c:pt idx="42">
                  <c:v>0.99882604578449208</c:v>
                </c:pt>
                <c:pt idx="43">
                  <c:v>0.99690478083896006</c:v>
                </c:pt>
                <c:pt idx="44">
                  <c:v>0.99620360537813168</c:v>
                </c:pt>
                <c:pt idx="45">
                  <c:v>0.99686825528803991</c:v>
                </c:pt>
                <c:pt idx="46">
                  <c:v>0.99578654733466765</c:v>
                </c:pt>
                <c:pt idx="47">
                  <c:v>0.99508117396746953</c:v>
                </c:pt>
                <c:pt idx="48">
                  <c:v>0.99430449894786754</c:v>
                </c:pt>
                <c:pt idx="49">
                  <c:v>0.99310034527322066</c:v>
                </c:pt>
                <c:pt idx="50">
                  <c:v>0.99140406711520535</c:v>
                </c:pt>
                <c:pt idx="51">
                  <c:v>0.98870212814214975</c:v>
                </c:pt>
                <c:pt idx="52">
                  <c:v>0.98773783736154896</c:v>
                </c:pt>
                <c:pt idx="53">
                  <c:v>0.98717480224055387</c:v>
                </c:pt>
                <c:pt idx="54">
                  <c:v>0.98708375269047022</c:v>
                </c:pt>
                <c:pt idx="55">
                  <c:v>0.98604060971601037</c:v>
                </c:pt>
                <c:pt idx="56">
                  <c:v>0.98573914207784719</c:v>
                </c:pt>
                <c:pt idx="57">
                  <c:v>0.98232103290615524</c:v>
                </c:pt>
                <c:pt idx="58">
                  <c:v>0.9819010685884475</c:v>
                </c:pt>
                <c:pt idx="59">
                  <c:v>0.98189473431043628</c:v>
                </c:pt>
                <c:pt idx="60">
                  <c:v>0.98260466260712853</c:v>
                </c:pt>
                <c:pt idx="61">
                  <c:v>0.98304196065884997</c:v>
                </c:pt>
                <c:pt idx="62">
                  <c:v>0.98300252401464694</c:v>
                </c:pt>
                <c:pt idx="63">
                  <c:v>0.98380759223098091</c:v>
                </c:pt>
                <c:pt idx="64">
                  <c:v>0.98338548129660586</c:v>
                </c:pt>
                <c:pt idx="65">
                  <c:v>0.98316585766637066</c:v>
                </c:pt>
                <c:pt idx="66">
                  <c:v>0.98400660755583325</c:v>
                </c:pt>
                <c:pt idx="67">
                  <c:v>0.98246522457863417</c:v>
                </c:pt>
                <c:pt idx="68">
                  <c:v>0.9831238534892861</c:v>
                </c:pt>
                <c:pt idx="69">
                  <c:v>0.98278619394165723</c:v>
                </c:pt>
                <c:pt idx="70">
                  <c:v>0.98430470344293353</c:v>
                </c:pt>
                <c:pt idx="71">
                  <c:v>0.98441326438642318</c:v>
                </c:pt>
                <c:pt idx="72">
                  <c:v>0.98349042848185153</c:v>
                </c:pt>
                <c:pt idx="73">
                  <c:v>0.98375962477889045</c:v>
                </c:pt>
                <c:pt idx="74">
                  <c:v>0.98404543462454996</c:v>
                </c:pt>
                <c:pt idx="75">
                  <c:v>0.98412146900226349</c:v>
                </c:pt>
                <c:pt idx="76">
                  <c:v>0.98493747054337322</c:v>
                </c:pt>
                <c:pt idx="77">
                  <c:v>0.9831562653964061</c:v>
                </c:pt>
                <c:pt idx="78">
                  <c:v>0.98274220893229736</c:v>
                </c:pt>
                <c:pt idx="79">
                  <c:v>0.98289098890836879</c:v>
                </c:pt>
                <c:pt idx="80">
                  <c:v>0.98266232055057756</c:v>
                </c:pt>
                <c:pt idx="81">
                  <c:v>0.98291229824110626</c:v>
                </c:pt>
                <c:pt idx="82">
                  <c:v>0.98230300896802492</c:v>
                </c:pt>
                <c:pt idx="83">
                  <c:v>0.98061211229802969</c:v>
                </c:pt>
                <c:pt idx="84">
                  <c:v>0.97948755553408551</c:v>
                </c:pt>
                <c:pt idx="85">
                  <c:v>0.98047724613646925</c:v>
                </c:pt>
                <c:pt idx="86">
                  <c:v>0.981056786997486</c:v>
                </c:pt>
                <c:pt idx="87">
                  <c:v>0.98171160610390007</c:v>
                </c:pt>
                <c:pt idx="88">
                  <c:v>0.9806733611074514</c:v>
                </c:pt>
                <c:pt idx="89">
                  <c:v>0.98029538853286624</c:v>
                </c:pt>
                <c:pt idx="90">
                  <c:v>0.97918641588005317</c:v>
                </c:pt>
                <c:pt idx="91">
                  <c:v>0.97893294063008118</c:v>
                </c:pt>
                <c:pt idx="92">
                  <c:v>0.97818910473256848</c:v>
                </c:pt>
                <c:pt idx="93">
                  <c:v>0.97698792666198797</c:v>
                </c:pt>
                <c:pt idx="94">
                  <c:v>0.97753245165748692</c:v>
                </c:pt>
                <c:pt idx="95">
                  <c:v>0.9763844028251103</c:v>
                </c:pt>
                <c:pt idx="96">
                  <c:v>0.97629840860103656</c:v>
                </c:pt>
                <c:pt idx="97">
                  <c:v>0.97427656090760673</c:v>
                </c:pt>
                <c:pt idx="98">
                  <c:v>0.97499138393717244</c:v>
                </c:pt>
                <c:pt idx="99">
                  <c:v>0.97476720719495924</c:v>
                </c:pt>
                <c:pt idx="100">
                  <c:v>0.97316191979207456</c:v>
                </c:pt>
                <c:pt idx="101">
                  <c:v>0.97386132400267178</c:v>
                </c:pt>
                <c:pt idx="102">
                  <c:v>0.97488518893235343</c:v>
                </c:pt>
                <c:pt idx="103">
                  <c:v>0.97549466072306767</c:v>
                </c:pt>
                <c:pt idx="104">
                  <c:v>0.97566670692987245</c:v>
                </c:pt>
                <c:pt idx="105">
                  <c:v>0.97659101653887304</c:v>
                </c:pt>
                <c:pt idx="106">
                  <c:v>0.97611258501449594</c:v>
                </c:pt>
                <c:pt idx="107">
                  <c:v>0.97524668977961837</c:v>
                </c:pt>
                <c:pt idx="108">
                  <c:v>0.97610855163977006</c:v>
                </c:pt>
                <c:pt idx="109">
                  <c:v>0.97567054612830617</c:v>
                </c:pt>
                <c:pt idx="110">
                  <c:v>0.97616431937354076</c:v>
                </c:pt>
                <c:pt idx="111">
                  <c:v>0.97629565749103198</c:v>
                </c:pt>
                <c:pt idx="112">
                  <c:v>0.97543580094979121</c:v>
                </c:pt>
                <c:pt idx="113">
                  <c:v>0.97607692712618666</c:v>
                </c:pt>
                <c:pt idx="114">
                  <c:v>0.97643017701479029</c:v>
                </c:pt>
                <c:pt idx="115">
                  <c:v>0.97693737214085263</c:v>
                </c:pt>
                <c:pt idx="116">
                  <c:v>0.97774871948680253</c:v>
                </c:pt>
                <c:pt idx="117">
                  <c:v>0.97909606698022267</c:v>
                </c:pt>
                <c:pt idx="118">
                  <c:v>0.97894083424363321</c:v>
                </c:pt>
                <c:pt idx="119">
                  <c:v>0.97855095838736117</c:v>
                </c:pt>
                <c:pt idx="120">
                  <c:v>0.97926231482199344</c:v>
                </c:pt>
                <c:pt idx="121">
                  <c:v>0.97957570998779109</c:v>
                </c:pt>
                <c:pt idx="122">
                  <c:v>0.98011682050938953</c:v>
                </c:pt>
                <c:pt idx="123">
                  <c:v>0.97966316446249091</c:v>
                </c:pt>
                <c:pt idx="124">
                  <c:v>0.97917820506452113</c:v>
                </c:pt>
                <c:pt idx="125">
                  <c:v>0.97875961996149397</c:v>
                </c:pt>
                <c:pt idx="126">
                  <c:v>0.97913782442437003</c:v>
                </c:pt>
                <c:pt idx="127">
                  <c:v>0.97891646956635003</c:v>
                </c:pt>
                <c:pt idx="128">
                  <c:v>0.97897052605457591</c:v>
                </c:pt>
                <c:pt idx="129">
                  <c:v>0.97878528630153072</c:v>
                </c:pt>
                <c:pt idx="130">
                  <c:v>0.97874340059419584</c:v>
                </c:pt>
                <c:pt idx="131">
                  <c:v>0.97895104513468512</c:v>
                </c:pt>
                <c:pt idx="132">
                  <c:v>0.97867643984026376</c:v>
                </c:pt>
                <c:pt idx="133">
                  <c:v>0.97927824687922527</c:v>
                </c:pt>
                <c:pt idx="134">
                  <c:v>0.98008299407879884</c:v>
                </c:pt>
                <c:pt idx="135">
                  <c:v>0.97953708033616338</c:v>
                </c:pt>
                <c:pt idx="136">
                  <c:v>0.97958661578999373</c:v>
                </c:pt>
              </c:numCache>
            </c:numRef>
          </c:val>
          <c:smooth val="0"/>
          <c:extLst>
            <c:ext xmlns:c16="http://schemas.microsoft.com/office/drawing/2014/chart" uri="{C3380CC4-5D6E-409C-BE32-E72D297353CC}">
              <c16:uniqueId val="{00000001-34F8-409A-A997-FE291B34D9BC}"/>
            </c:ext>
          </c:extLst>
        </c:ser>
        <c:ser>
          <c:idx val="2"/>
          <c:order val="2"/>
          <c:tx>
            <c:strRef>
              <c:f>'anal-2022-06'!$BM$8</c:f>
              <c:strCache>
                <c:ptCount val="1"/>
                <c:pt idx="0">
                  <c:v>R v3/v0</c:v>
                </c:pt>
              </c:strCache>
            </c:strRef>
          </c:tx>
          <c:spPr>
            <a:ln w="28575" cap="rnd">
              <a:solidFill>
                <a:srgbClr val="FFC000"/>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M$9:$BM$166</c:f>
              <c:numCache>
                <c:formatCode>General</c:formatCode>
                <c:ptCount val="158"/>
                <c:pt idx="0">
                  <c:v>0.95610954648478452</c:v>
                </c:pt>
                <c:pt idx="1">
                  <c:v>0.95610954648478452</c:v>
                </c:pt>
                <c:pt idx="2">
                  <c:v>0.96240714469405508</c:v>
                </c:pt>
                <c:pt idx="3">
                  <c:v>1</c:v>
                </c:pt>
                <c:pt idx="4">
                  <c:v>1.0199102234472885</c:v>
                </c:pt>
                <c:pt idx="5">
                  <c:v>1.0421888999128048</c:v>
                </c:pt>
                <c:pt idx="6">
                  <c:v>1.0760843982396129</c:v>
                </c:pt>
                <c:pt idx="7">
                  <c:v>1.1017149888108515</c:v>
                </c:pt>
                <c:pt idx="8">
                  <c:v>1.1306891313970742</c:v>
                </c:pt>
                <c:pt idx="9">
                  <c:v>1.1549404734033351</c:v>
                </c:pt>
                <c:pt idx="10">
                  <c:v>1.1667614705623315</c:v>
                </c:pt>
                <c:pt idx="11">
                  <c:v>1.1839872622379155</c:v>
                </c:pt>
                <c:pt idx="12">
                  <c:v>1.2006425754539298</c:v>
                </c:pt>
                <c:pt idx="13">
                  <c:v>1.2117057531434587</c:v>
                </c:pt>
                <c:pt idx="14">
                  <c:v>1.2272304515164096</c:v>
                </c:pt>
                <c:pt idx="15">
                  <c:v>1.2363219129629266</c:v>
                </c:pt>
                <c:pt idx="16">
                  <c:v>1.2476207727159421</c:v>
                </c:pt>
                <c:pt idx="17">
                  <c:v>1.2524553866382795</c:v>
                </c:pt>
                <c:pt idx="18">
                  <c:v>1.2581703850001205</c:v>
                </c:pt>
                <c:pt idx="19">
                  <c:v>1.2629972379478895</c:v>
                </c:pt>
                <c:pt idx="20">
                  <c:v>1.2703094511019344</c:v>
                </c:pt>
                <c:pt idx="21">
                  <c:v>1.2807710707112838</c:v>
                </c:pt>
                <c:pt idx="22">
                  <c:v>1.2833822586773065</c:v>
                </c:pt>
                <c:pt idx="23">
                  <c:v>1.2913311237730347</c:v>
                </c:pt>
                <c:pt idx="24">
                  <c:v>1.2928129600318818</c:v>
                </c:pt>
                <c:pt idx="25">
                  <c:v>1.2976885063278463</c:v>
                </c:pt>
                <c:pt idx="26">
                  <c:v>1.2984556707877297</c:v>
                </c:pt>
                <c:pt idx="27">
                  <c:v>1.3062485969340292</c:v>
                </c:pt>
                <c:pt idx="28">
                  <c:v>1.3018653699074345</c:v>
                </c:pt>
                <c:pt idx="29">
                  <c:v>1.3074496861006668</c:v>
                </c:pt>
                <c:pt idx="30">
                  <c:v>1.309270129833416</c:v>
                </c:pt>
                <c:pt idx="31">
                  <c:v>1.3095038439092608</c:v>
                </c:pt>
                <c:pt idx="32">
                  <c:v>1.3071165436164942</c:v>
                </c:pt>
                <c:pt idx="33">
                  <c:v>1.3059555418597313</c:v>
                </c:pt>
                <c:pt idx="34">
                  <c:v>1.3092363216121328</c:v>
                </c:pt>
                <c:pt idx="35">
                  <c:v>1.3090845824102659</c:v>
                </c:pt>
                <c:pt idx="36">
                  <c:v>1.310893995459399</c:v>
                </c:pt>
                <c:pt idx="37">
                  <c:v>1.3142343492348851</c:v>
                </c:pt>
                <c:pt idx="38">
                  <c:v>1.3178437847421283</c:v>
                </c:pt>
                <c:pt idx="39">
                  <c:v>1.3186074549225995</c:v>
                </c:pt>
                <c:pt idx="40">
                  <c:v>1.3206575408422374</c:v>
                </c:pt>
                <c:pt idx="41">
                  <c:v>1.3210089328759582</c:v>
                </c:pt>
                <c:pt idx="42">
                  <c:v>1.3245642007558209</c:v>
                </c:pt>
                <c:pt idx="43">
                  <c:v>1.3276176571925051</c:v>
                </c:pt>
                <c:pt idx="44">
                  <c:v>1.3265148709724095</c:v>
                </c:pt>
                <c:pt idx="45">
                  <c:v>1.328508933434279</c:v>
                </c:pt>
                <c:pt idx="46">
                  <c:v>1.3291107780686027</c:v>
                </c:pt>
                <c:pt idx="47">
                  <c:v>1.3307227866076541</c:v>
                </c:pt>
                <c:pt idx="48">
                  <c:v>1.3340952972124973</c:v>
                </c:pt>
                <c:pt idx="49">
                  <c:v>1.3344538223003619</c:v>
                </c:pt>
                <c:pt idx="50">
                  <c:v>1.3348746462404879</c:v>
                </c:pt>
                <c:pt idx="51">
                  <c:v>1.3359627972938377</c:v>
                </c:pt>
                <c:pt idx="52">
                  <c:v>1.337778648141779</c:v>
                </c:pt>
                <c:pt idx="53">
                  <c:v>1.3382687217129152</c:v>
                </c:pt>
                <c:pt idx="54">
                  <c:v>1.3402663477720851</c:v>
                </c:pt>
                <c:pt idx="55">
                  <c:v>1.3406037713221794</c:v>
                </c:pt>
                <c:pt idx="56">
                  <c:v>1.3409495426919087</c:v>
                </c:pt>
                <c:pt idx="57">
                  <c:v>1.3394392643571016</c:v>
                </c:pt>
                <c:pt idx="58">
                  <c:v>1.3386645661315391</c:v>
                </c:pt>
                <c:pt idx="59">
                  <c:v>1.3397645455769176</c:v>
                </c:pt>
                <c:pt idx="60">
                  <c:v>1.3415068408328517</c:v>
                </c:pt>
                <c:pt idx="61">
                  <c:v>1.3425345363673713</c:v>
                </c:pt>
                <c:pt idx="62">
                  <c:v>1.342047891334418</c:v>
                </c:pt>
                <c:pt idx="63">
                  <c:v>1.3438326644250185</c:v>
                </c:pt>
                <c:pt idx="64">
                  <c:v>1.3436950697945997</c:v>
                </c:pt>
                <c:pt idx="65">
                  <c:v>1.3440938088763159</c:v>
                </c:pt>
                <c:pt idx="66">
                  <c:v>1.344022205024985</c:v>
                </c:pt>
                <c:pt idx="67">
                  <c:v>1.3427953059548785</c:v>
                </c:pt>
                <c:pt idx="68">
                  <c:v>1.3420379955736428</c:v>
                </c:pt>
                <c:pt idx="69">
                  <c:v>1.3408350607380173</c:v>
                </c:pt>
                <c:pt idx="70">
                  <c:v>1.3405751747607055</c:v>
                </c:pt>
                <c:pt idx="71">
                  <c:v>1.3403775678213545</c:v>
                </c:pt>
                <c:pt idx="72">
                  <c:v>1.3404906662837439</c:v>
                </c:pt>
                <c:pt idx="73">
                  <c:v>1.3396728508485622</c:v>
                </c:pt>
                <c:pt idx="74">
                  <c:v>1.3400463332582289</c:v>
                </c:pt>
                <c:pt idx="75">
                  <c:v>1.3398299006485885</c:v>
                </c:pt>
                <c:pt idx="76">
                  <c:v>1.3385865311064236</c:v>
                </c:pt>
                <c:pt idx="77">
                  <c:v>1.3358753254879958</c:v>
                </c:pt>
                <c:pt idx="78">
                  <c:v>1.3359806817353124</c:v>
                </c:pt>
                <c:pt idx="79">
                  <c:v>1.3371452461192324</c:v>
                </c:pt>
                <c:pt idx="80">
                  <c:v>1.3365163611287438</c:v>
                </c:pt>
                <c:pt idx="81">
                  <c:v>1.335559580475173</c:v>
                </c:pt>
                <c:pt idx="82">
                  <c:v>1.3341596185187325</c:v>
                </c:pt>
                <c:pt idx="83">
                  <c:v>1.3331005481548097</c:v>
                </c:pt>
                <c:pt idx="84">
                  <c:v>1.3302214052083319</c:v>
                </c:pt>
                <c:pt idx="85">
                  <c:v>1.3304458181551417</c:v>
                </c:pt>
                <c:pt idx="86">
                  <c:v>1.329758651416888</c:v>
                </c:pt>
                <c:pt idx="87">
                  <c:v>1.3297084130659518</c:v>
                </c:pt>
                <c:pt idx="88">
                  <c:v>1.3276435491792193</c:v>
                </c:pt>
                <c:pt idx="89">
                  <c:v>1.3261942450347477</c:v>
                </c:pt>
                <c:pt idx="90">
                  <c:v>1.3239252761021427</c:v>
                </c:pt>
                <c:pt idx="91">
                  <c:v>1.3230878871635792</c:v>
                </c:pt>
                <c:pt idx="92">
                  <c:v>1.3212000000676873</c:v>
                </c:pt>
                <c:pt idx="93">
                  <c:v>1.318463096887766</c:v>
                </c:pt>
                <c:pt idx="94">
                  <c:v>1.3185800954965805</c:v>
                </c:pt>
                <c:pt idx="95">
                  <c:v>1.3152206816053642</c:v>
                </c:pt>
                <c:pt idx="96">
                  <c:v>1.3135912401398193</c:v>
                </c:pt>
                <c:pt idx="97">
                  <c:v>1.3105963775397445</c:v>
                </c:pt>
                <c:pt idx="98">
                  <c:v>1.3096468339717735</c:v>
                </c:pt>
                <c:pt idx="99">
                  <c:v>1.3077219445854684</c:v>
                </c:pt>
                <c:pt idx="100">
                  <c:v>1.3063394510826873</c:v>
                </c:pt>
                <c:pt idx="101">
                  <c:v>1.3052762052728961</c:v>
                </c:pt>
                <c:pt idx="102">
                  <c:v>1.3051749975112152</c:v>
                </c:pt>
                <c:pt idx="103">
                  <c:v>1.3046129242234488</c:v>
                </c:pt>
                <c:pt idx="104">
                  <c:v>1.3046037235463896</c:v>
                </c:pt>
                <c:pt idx="105">
                  <c:v>1.3045837570322694</c:v>
                </c:pt>
                <c:pt idx="106">
                  <c:v>1.3024818962599312</c:v>
                </c:pt>
                <c:pt idx="107">
                  <c:v>1.300720889454819</c:v>
                </c:pt>
                <c:pt idx="108">
                  <c:v>1.2999254496056725</c:v>
                </c:pt>
                <c:pt idx="109">
                  <c:v>1.2991217100774257</c:v>
                </c:pt>
                <c:pt idx="110">
                  <c:v>1.2991898382362284</c:v>
                </c:pt>
                <c:pt idx="111">
                  <c:v>1.2978914504494234</c:v>
                </c:pt>
                <c:pt idx="112">
                  <c:v>1.2960422339059756</c:v>
                </c:pt>
                <c:pt idx="113">
                  <c:v>1.2954847044909852</c:v>
                </c:pt>
                <c:pt idx="114">
                  <c:v>1.2947633456228318</c:v>
                </c:pt>
                <c:pt idx="115">
                  <c:v>1.2935116741020347</c:v>
                </c:pt>
                <c:pt idx="116">
                  <c:v>1.2928538548642237</c:v>
                </c:pt>
                <c:pt idx="117">
                  <c:v>1.2919602459882649</c:v>
                </c:pt>
                <c:pt idx="118">
                  <c:v>1.2906444080945665</c:v>
                </c:pt>
                <c:pt idx="119">
                  <c:v>1.2892638216126067</c:v>
                </c:pt>
                <c:pt idx="120">
                  <c:v>1.2888396722628404</c:v>
                </c:pt>
                <c:pt idx="121">
                  <c:v>1.2877670495263207</c:v>
                </c:pt>
                <c:pt idx="122">
                  <c:v>1.2874201062601336</c:v>
                </c:pt>
                <c:pt idx="123">
                  <c:v>1.286096918741003</c:v>
                </c:pt>
                <c:pt idx="124">
                  <c:v>1.2842152204849147</c:v>
                </c:pt>
                <c:pt idx="125">
                  <c:v>1.2826600374649901</c:v>
                </c:pt>
                <c:pt idx="126">
                  <c:v>1.2816403067682016</c:v>
                </c:pt>
                <c:pt idx="127">
                  <c:v>1.2799496583641155</c:v>
                </c:pt>
                <c:pt idx="128">
                  <c:v>1.2792039628764</c:v>
                </c:pt>
                <c:pt idx="129">
                  <c:v>1.2781055854509171</c:v>
                </c:pt>
                <c:pt idx="130">
                  <c:v>1.277151772516657</c:v>
                </c:pt>
                <c:pt idx="131">
                  <c:v>1.2762373502348319</c:v>
                </c:pt>
                <c:pt idx="132">
                  <c:v>1.2752705547137069</c:v>
                </c:pt>
                <c:pt idx="133">
                  <c:v>1.2749658121959278</c:v>
                </c:pt>
                <c:pt idx="134">
                  <c:v>1.2747359478407987</c:v>
                </c:pt>
                <c:pt idx="135">
                  <c:v>1.2738899763450482</c:v>
                </c:pt>
                <c:pt idx="136">
                  <c:v>1.2735504701153382</c:v>
                </c:pt>
              </c:numCache>
            </c:numRef>
          </c:val>
          <c:smooth val="0"/>
          <c:extLst xmlns:c15="http://schemas.microsoft.com/office/drawing/2012/chart">
            <c:ext xmlns:c16="http://schemas.microsoft.com/office/drawing/2014/chart" uri="{C3380CC4-5D6E-409C-BE32-E72D297353CC}">
              <c16:uniqueId val="{00000003-34F8-409A-A997-FE291B34D9BC}"/>
            </c:ext>
          </c:extLst>
        </c:ser>
        <c:ser>
          <c:idx val="6"/>
          <c:order val="6"/>
          <c:tx>
            <c:strRef>
              <c:f>'anal-2022-06'!$BQ$8</c:f>
              <c:strCache>
                <c:ptCount val="1"/>
                <c:pt idx="0">
                  <c:v>Rn  v/v0</c:v>
                </c:pt>
              </c:strCache>
            </c:strRef>
          </c:tx>
          <c:spPr>
            <a:ln w="28575" cap="rnd">
              <a:solidFill>
                <a:schemeClr val="accent1">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Q$9:$BQ$166</c:f>
              <c:numCache>
                <c:formatCode>General</c:formatCode>
                <c:ptCount val="158"/>
                <c:pt idx="0">
                  <c:v>0.96447171274765697</c:v>
                </c:pt>
                <c:pt idx="1">
                  <c:v>0.96447171274765697</c:v>
                </c:pt>
                <c:pt idx="2">
                  <c:v>0.96866146815731202</c:v>
                </c:pt>
                <c:pt idx="3">
                  <c:v>1</c:v>
                </c:pt>
                <c:pt idx="4">
                  <c:v>1.0145444956690917</c:v>
                </c:pt>
                <c:pt idx="5">
                  <c:v>1.03364784521385</c:v>
                </c:pt>
                <c:pt idx="6">
                  <c:v>1.0557085428433273</c:v>
                </c:pt>
                <c:pt idx="7">
                  <c:v>1.0731078286321225</c:v>
                </c:pt>
                <c:pt idx="8">
                  <c:v>1.0955596253765849</c:v>
                </c:pt>
                <c:pt idx="9">
                  <c:v>1.1132458914072312</c:v>
                </c:pt>
                <c:pt idx="10">
                  <c:v>1.1179485876869117</c:v>
                </c:pt>
                <c:pt idx="11">
                  <c:v>1.1277165039477306</c:v>
                </c:pt>
                <c:pt idx="12">
                  <c:v>1.1415863857222484</c:v>
                </c:pt>
                <c:pt idx="13">
                  <c:v>1.148950532168689</c:v>
                </c:pt>
                <c:pt idx="14">
                  <c:v>1.1592746325481249</c:v>
                </c:pt>
                <c:pt idx="15">
                  <c:v>1.1661526635755799</c:v>
                </c:pt>
                <c:pt idx="16">
                  <c:v>1.1747231046652031</c:v>
                </c:pt>
                <c:pt idx="17">
                  <c:v>1.1776932388671399</c:v>
                </c:pt>
                <c:pt idx="18">
                  <c:v>1.1803208865608654</c:v>
                </c:pt>
                <c:pt idx="19">
                  <c:v>1.1819798270717621</c:v>
                </c:pt>
                <c:pt idx="20">
                  <c:v>1.1857140908030519</c:v>
                </c:pt>
                <c:pt idx="21">
                  <c:v>1.1904607824329867</c:v>
                </c:pt>
                <c:pt idx="22">
                  <c:v>1.1906856476007228</c:v>
                </c:pt>
                <c:pt idx="23">
                  <c:v>1.1955286932414566</c:v>
                </c:pt>
                <c:pt idx="24">
                  <c:v>1.1944008600840637</c:v>
                </c:pt>
                <c:pt idx="25">
                  <c:v>1.1970269572315066</c:v>
                </c:pt>
                <c:pt idx="26">
                  <c:v>1.1972371999138574</c:v>
                </c:pt>
                <c:pt idx="27">
                  <c:v>1.2028231655891941</c:v>
                </c:pt>
                <c:pt idx="28">
                  <c:v>1.1977300632786505</c:v>
                </c:pt>
                <c:pt idx="29">
                  <c:v>1.2009210444499068</c:v>
                </c:pt>
                <c:pt idx="30">
                  <c:v>1.2011705354315081</c:v>
                </c:pt>
                <c:pt idx="31">
                  <c:v>1.2004472828687478</c:v>
                </c:pt>
                <c:pt idx="32">
                  <c:v>1.1970975863115927</c:v>
                </c:pt>
                <c:pt idx="33">
                  <c:v>1.1944165043961805</c:v>
                </c:pt>
                <c:pt idx="34">
                  <c:v>1.1965577490579187</c:v>
                </c:pt>
                <c:pt idx="35">
                  <c:v>1.1946809302666928</c:v>
                </c:pt>
                <c:pt idx="36">
                  <c:v>1.1950731098848786</c:v>
                </c:pt>
                <c:pt idx="37">
                  <c:v>1.1963893315843672</c:v>
                </c:pt>
                <c:pt idx="38">
                  <c:v>1.1980607538658539</c:v>
                </c:pt>
                <c:pt idx="39">
                  <c:v>1.1990568915843587</c:v>
                </c:pt>
                <c:pt idx="40">
                  <c:v>1.2001045714606537</c:v>
                </c:pt>
                <c:pt idx="41">
                  <c:v>1.1995746071561175</c:v>
                </c:pt>
                <c:pt idx="42">
                  <c:v>1.2024790524047464</c:v>
                </c:pt>
                <c:pt idx="43">
                  <c:v>1.2036290451673597</c:v>
                </c:pt>
                <c:pt idx="44">
                  <c:v>1.202677155115278</c:v>
                </c:pt>
                <c:pt idx="45">
                  <c:v>1.204347334640445</c:v>
                </c:pt>
                <c:pt idx="46">
                  <c:v>1.2043585083911663</c:v>
                </c:pt>
                <c:pt idx="47">
                  <c:v>1.2052266933749216</c:v>
                </c:pt>
                <c:pt idx="48">
                  <c:v>1.2068220978797333</c:v>
                </c:pt>
                <c:pt idx="49">
                  <c:v>1.2065588221394212</c:v>
                </c:pt>
                <c:pt idx="50">
                  <c:v>1.2064149584612955</c:v>
                </c:pt>
                <c:pt idx="51">
                  <c:v>1.2060270728399125</c:v>
                </c:pt>
                <c:pt idx="52">
                  <c:v>1.2068136408157961</c:v>
                </c:pt>
                <c:pt idx="53">
                  <c:v>1.2068232936121142</c:v>
                </c:pt>
                <c:pt idx="54">
                  <c:v>1.2081788351761849</c:v>
                </c:pt>
                <c:pt idx="55">
                  <c:v>1.2081539136910597</c:v>
                </c:pt>
                <c:pt idx="56">
                  <c:v>1.207981888774212</c:v>
                </c:pt>
                <c:pt idx="57">
                  <c:v>1.2059149694963154</c:v>
                </c:pt>
                <c:pt idx="58">
                  <c:v>1.2051065764343174</c:v>
                </c:pt>
                <c:pt idx="59">
                  <c:v>1.2057593101446005</c:v>
                </c:pt>
                <c:pt idx="60">
                  <c:v>1.207062841321622</c:v>
                </c:pt>
                <c:pt idx="61">
                  <c:v>1.2078807084433019</c:v>
                </c:pt>
                <c:pt idx="62">
                  <c:v>1.207493649829479</c:v>
                </c:pt>
                <c:pt idx="63">
                  <c:v>1.2089108427225506</c:v>
                </c:pt>
                <c:pt idx="64">
                  <c:v>1.2087910892123619</c:v>
                </c:pt>
                <c:pt idx="65">
                  <c:v>1.2091344511399165</c:v>
                </c:pt>
                <c:pt idx="66">
                  <c:v>1.2092878212594347</c:v>
                </c:pt>
                <c:pt idx="67">
                  <c:v>1.2078480000820973</c:v>
                </c:pt>
                <c:pt idx="68">
                  <c:v>1.2074203241528947</c:v>
                </c:pt>
                <c:pt idx="69">
                  <c:v>1.2064602209890687</c:v>
                </c:pt>
                <c:pt idx="70">
                  <c:v>1.2067832129374025</c:v>
                </c:pt>
                <c:pt idx="71">
                  <c:v>1.2066490217702546</c:v>
                </c:pt>
                <c:pt idx="72">
                  <c:v>1.2064280769020113</c:v>
                </c:pt>
                <c:pt idx="73">
                  <c:v>1.2059092273582468</c:v>
                </c:pt>
                <c:pt idx="74">
                  <c:v>1.2062397325838519</c:v>
                </c:pt>
                <c:pt idx="75">
                  <c:v>1.2060429052389534</c:v>
                </c:pt>
                <c:pt idx="76">
                  <c:v>1.2054417300891349</c:v>
                </c:pt>
                <c:pt idx="77">
                  <c:v>1.2031803427831542</c:v>
                </c:pt>
                <c:pt idx="78">
                  <c:v>1.2031600386329848</c:v>
                </c:pt>
                <c:pt idx="79">
                  <c:v>1.2039439755104715</c:v>
                </c:pt>
                <c:pt idx="80">
                  <c:v>1.2035406063468108</c:v>
                </c:pt>
                <c:pt idx="81">
                  <c:v>1.2030352909735151</c:v>
                </c:pt>
                <c:pt idx="82">
                  <c:v>1.2020068045158849</c:v>
                </c:pt>
                <c:pt idx="83">
                  <c:v>1.200754295516363</c:v>
                </c:pt>
                <c:pt idx="84">
                  <c:v>1.1985111929958239</c:v>
                </c:pt>
                <c:pt idx="85">
                  <c:v>1.1991190904694473</c:v>
                </c:pt>
                <c:pt idx="86">
                  <c:v>1.1988484919824178</c:v>
                </c:pt>
                <c:pt idx="87">
                  <c:v>1.1990659278882203</c:v>
                </c:pt>
                <c:pt idx="88">
                  <c:v>1.1974553014137777</c:v>
                </c:pt>
                <c:pt idx="89">
                  <c:v>1.1964469928988506</c:v>
                </c:pt>
                <c:pt idx="90">
                  <c:v>1.1945098719506759</c:v>
                </c:pt>
                <c:pt idx="91">
                  <c:v>1.1940132049383398</c:v>
                </c:pt>
                <c:pt idx="92">
                  <c:v>1.1925653708053772</c:v>
                </c:pt>
                <c:pt idx="93">
                  <c:v>1.1903850900232078</c:v>
                </c:pt>
                <c:pt idx="94">
                  <c:v>1.190678932211312</c:v>
                </c:pt>
                <c:pt idx="95">
                  <c:v>1.1880980430475798</c:v>
                </c:pt>
                <c:pt idx="96">
                  <c:v>1.1870095246706194</c:v>
                </c:pt>
                <c:pt idx="97">
                  <c:v>1.1844199254889958</c:v>
                </c:pt>
                <c:pt idx="98">
                  <c:v>1.1840462972849883</c:v>
                </c:pt>
                <c:pt idx="99">
                  <c:v>1.1827432906105024</c:v>
                </c:pt>
                <c:pt idx="100">
                  <c:v>1.1812982620590002</c:v>
                </c:pt>
                <c:pt idx="101">
                  <c:v>1.1807402752753944</c:v>
                </c:pt>
                <c:pt idx="102">
                  <c:v>1.181069926261278</c:v>
                </c:pt>
                <c:pt idx="103">
                  <c:v>1.1809595704224967</c:v>
                </c:pt>
                <c:pt idx="104">
                  <c:v>1.1811197589877025</c:v>
                </c:pt>
                <c:pt idx="105">
                  <c:v>1.1814546225721632</c:v>
                </c:pt>
                <c:pt idx="106">
                  <c:v>1.1800166401724892</c:v>
                </c:pt>
                <c:pt idx="107">
                  <c:v>1.1785842083123932</c:v>
                </c:pt>
                <c:pt idx="108">
                  <c:v>1.1783825664678407</c:v>
                </c:pt>
                <c:pt idx="109">
                  <c:v>1.1777818577916133</c:v>
                </c:pt>
                <c:pt idx="110">
                  <c:v>1.1780751616745786</c:v>
                </c:pt>
                <c:pt idx="111">
                  <c:v>1.1773227669738218</c:v>
                </c:pt>
                <c:pt idx="112">
                  <c:v>1.1758920711801848</c:v>
                </c:pt>
                <c:pt idx="113">
                  <c:v>1.1758359340739541</c:v>
                </c:pt>
                <c:pt idx="114">
                  <c:v>1.1754886744391415</c:v>
                </c:pt>
                <c:pt idx="115">
                  <c:v>1.1748220997492946</c:v>
                </c:pt>
                <c:pt idx="116">
                  <c:v>1.1746666685355964</c:v>
                </c:pt>
                <c:pt idx="117">
                  <c:v>1.1746166205462769</c:v>
                </c:pt>
                <c:pt idx="118">
                  <c:v>1.1737076041047598</c:v>
                </c:pt>
                <c:pt idx="119">
                  <c:v>1.1726368197476493</c:v>
                </c:pt>
                <c:pt idx="120">
                  <c:v>1.1726131101646395</c:v>
                </c:pt>
                <c:pt idx="121">
                  <c:v>1.1720329682456614</c:v>
                </c:pt>
                <c:pt idx="122">
                  <c:v>1.1721072275291153</c:v>
                </c:pt>
                <c:pt idx="123">
                  <c:v>1.1712384871543347</c:v>
                </c:pt>
                <c:pt idx="124">
                  <c:v>1.1698512302536652</c:v>
                </c:pt>
                <c:pt idx="125">
                  <c:v>1.1686954082594097</c:v>
                </c:pt>
                <c:pt idx="126">
                  <c:v>1.168202217447738</c:v>
                </c:pt>
                <c:pt idx="127">
                  <c:v>1.1670003400825788</c:v>
                </c:pt>
                <c:pt idx="128">
                  <c:v>1.1665189230877353</c:v>
                </c:pt>
                <c:pt idx="129">
                  <c:v>1.1657250104197914</c:v>
                </c:pt>
                <c:pt idx="130">
                  <c:v>1.165079591242832</c:v>
                </c:pt>
                <c:pt idx="131">
                  <c:v>1.1645694368826878</c:v>
                </c:pt>
                <c:pt idx="132">
                  <c:v>1.1638293440261445</c:v>
                </c:pt>
                <c:pt idx="133">
                  <c:v>1.1638620689408432</c:v>
                </c:pt>
                <c:pt idx="134">
                  <c:v>1.1639837560200583</c:v>
                </c:pt>
                <c:pt idx="135">
                  <c:v>1.1632548887140246</c:v>
                </c:pt>
                <c:pt idx="136">
                  <c:v>1.1630471933366704</c:v>
                </c:pt>
              </c:numCache>
            </c:numRef>
          </c:val>
          <c:smooth val="0"/>
          <c:extLst>
            <c:ext xmlns:c16="http://schemas.microsoft.com/office/drawing/2014/chart" uri="{C3380CC4-5D6E-409C-BE32-E72D297353CC}">
              <c16:uniqueId val="{00000002-34F8-409A-A997-FE291B34D9BC}"/>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3"/>
                <c:order val="3"/>
                <c:tx>
                  <c:strRef>
                    <c:extLst>
                      <c:ext uri="{02D57815-91ED-43cb-92C2-25804820EDAC}">
                        <c15:formulaRef>
                          <c15:sqref>'anal-2022-06'!$BN$8</c15:sqref>
                        </c15:formulaRef>
                      </c:ext>
                    </c:extLst>
                    <c:strCache>
                      <c:ptCount val="1"/>
                      <c:pt idx="0">
                        <c:v>Rn v4/v0</c:v>
                      </c:pt>
                    </c:strCache>
                  </c:strRef>
                </c:tx>
                <c:spPr>
                  <a:ln w="28575" cap="rnd">
                    <a:solidFill>
                      <a:schemeClr val="accent4"/>
                    </a:solidFill>
                    <a:round/>
                  </a:ln>
                  <a:effectLst/>
                </c:spPr>
                <c:marker>
                  <c:symbol val="none"/>
                </c:marker>
                <c:cat>
                  <c:numRef>
                    <c:extLst>
                      <c:ex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c:ext uri="{02D57815-91ED-43cb-92C2-25804820EDAC}">
                        <c15:formulaRef>
                          <c15:sqref>'anal-2022-06'!$BN$9:$BN$166</c15:sqref>
                        </c15:formulaRef>
                      </c:ext>
                    </c:extLst>
                    <c:numCache>
                      <c:formatCode>General</c:formatCode>
                      <c:ptCount val="158"/>
                      <c:pt idx="0">
                        <c:v>0</c:v>
                      </c:pt>
                      <c:pt idx="1">
                        <c:v>0</c:v>
                      </c:pt>
                      <c:pt idx="2">
                        <c:v>0</c:v>
                      </c:pt>
                      <c:pt idx="3">
                        <c:v>1</c:v>
                      </c:pt>
                      <c:pt idx="4">
                        <c:v>1.2045012361984078</c:v>
                      </c:pt>
                      <c:pt idx="5">
                        <c:v>1.0076673845406161</c:v>
                      </c:pt>
                      <c:pt idx="6">
                        <c:v>0.87591973449305061</c:v>
                      </c:pt>
                      <c:pt idx="7">
                        <c:v>0.7790527689760206</c:v>
                      </c:pt>
                      <c:pt idx="8">
                        <c:v>0.70533935848834706</c:v>
                      </c:pt>
                      <c:pt idx="9">
                        <c:v>0.64555113194856528</c:v>
                      </c:pt>
                      <c:pt idx="10">
                        <c:v>0.59105553385299725</c:v>
                      </c:pt>
                      <c:pt idx="11">
                        <c:v>0.54883465236863349</c:v>
                      </c:pt>
                      <c:pt idx="12">
                        <c:v>0.68837203871735264</c:v>
                      </c:pt>
                      <c:pt idx="13">
                        <c:v>0.65060687802488237</c:v>
                      </c:pt>
                      <c:pt idx="14">
                        <c:v>0.61570266207188851</c:v>
                      </c:pt>
                      <c:pt idx="15">
                        <c:v>0.58315417254248314</c:v>
                      </c:pt>
                      <c:pt idx="16">
                        <c:v>0.55588897767479384</c:v>
                      </c:pt>
                      <c:pt idx="17">
                        <c:v>0.52952872536860451</c:v>
                      </c:pt>
                      <c:pt idx="18">
                        <c:v>0.50305337147867812</c:v>
                      </c:pt>
                      <c:pt idx="19">
                        <c:v>0.60269395877312815</c:v>
                      </c:pt>
                      <c:pt idx="20">
                        <c:v>0.57840759299763334</c:v>
                      </c:pt>
                      <c:pt idx="21">
                        <c:v>0.55244397937716461</c:v>
                      </c:pt>
                      <c:pt idx="22">
                        <c:v>0.52888950284148528</c:v>
                      </c:pt>
                      <c:pt idx="23">
                        <c:v>0.61005119207307701</c:v>
                      </c:pt>
                      <c:pt idx="24">
                        <c:v>0.58546847865835383</c:v>
                      </c:pt>
                      <c:pt idx="25">
                        <c:v>0.65801577294133073</c:v>
                      </c:pt>
                      <c:pt idx="26">
                        <c:v>0.63477899719648478</c:v>
                      </c:pt>
                      <c:pt idx="27">
                        <c:v>0.70409483677466456</c:v>
                      </c:pt>
                      <c:pt idx="28">
                        <c:v>0.67795865577930192</c:v>
                      </c:pt>
                      <c:pt idx="29">
                        <c:v>0.6564859610182292</c:v>
                      </c:pt>
                      <c:pt idx="30">
                        <c:v>0.63449951528678483</c:v>
                      </c:pt>
                      <c:pt idx="31">
                        <c:v>0.61310506042675661</c:v>
                      </c:pt>
                      <c:pt idx="32">
                        <c:v>0.66554470486788764</c:v>
                      </c:pt>
                      <c:pt idx="33">
                        <c:v>0.64379880500605324</c:v>
                      </c:pt>
                      <c:pt idx="34">
                        <c:v>0.62542821346262334</c:v>
                      </c:pt>
                      <c:pt idx="35">
                        <c:v>0.60686636124527593</c:v>
                      </c:pt>
                      <c:pt idx="36">
                        <c:v>0.65676322140381749</c:v>
                      </c:pt>
                      <c:pt idx="37">
                        <c:v>0.70405203166427521</c:v>
                      </c:pt>
                      <c:pt idx="38">
                        <c:v>0.6868487238251727</c:v>
                      </c:pt>
                      <c:pt idx="39">
                        <c:v>0.6696723995722107</c:v>
                      </c:pt>
                      <c:pt idx="40">
                        <c:v>0.65226203769648083</c:v>
                      </c:pt>
                      <c:pt idx="41">
                        <c:v>0.63509399096732644</c:v>
                      </c:pt>
                      <c:pt idx="42">
                        <c:v>0.61842955529990962</c:v>
                      </c:pt>
                      <c:pt idx="43">
                        <c:v>0.60034774937657798</c:v>
                      </c:pt>
                      <c:pt idx="44">
                        <c:v>0.58166091073890358</c:v>
                      </c:pt>
                      <c:pt idx="45">
                        <c:v>0.66902968729276779</c:v>
                      </c:pt>
                      <c:pt idx="46">
                        <c:v>0.65276000942460688</c:v>
                      </c:pt>
                      <c:pt idx="47">
                        <c:v>0.63840174510522718</c:v>
                      </c:pt>
                      <c:pt idx="48">
                        <c:v>0.62617102345771403</c:v>
                      </c:pt>
                      <c:pt idx="49">
                        <c:v>0.6606610055148382</c:v>
                      </c:pt>
                      <c:pt idx="50">
                        <c:v>0.64779007854022552</c:v>
                      </c:pt>
                      <c:pt idx="51">
                        <c:v>0.6352263072219787</c:v>
                      </c:pt>
                      <c:pt idx="52">
                        <c:v>0.62378754463664843</c:v>
                      </c:pt>
                      <c:pt idx="53">
                        <c:v>0.61231578838293077</c:v>
                      </c:pt>
                      <c:pt idx="54">
                        <c:v>0.64468471835975982</c:v>
                      </c:pt>
                      <c:pt idx="55">
                        <c:v>0.63373797929878439</c:v>
                      </c:pt>
                      <c:pt idx="56">
                        <c:v>0.62287083215291106</c:v>
                      </c:pt>
                      <c:pt idx="57">
                        <c:v>0.61199615077831726</c:v>
                      </c:pt>
                      <c:pt idx="58">
                        <c:v>0.60225354409452447</c:v>
                      </c:pt>
                      <c:pt idx="59">
                        <c:v>0.59282872557289723</c:v>
                      </c:pt>
                      <c:pt idx="60">
                        <c:v>0.6232810932631615</c:v>
                      </c:pt>
                      <c:pt idx="61">
                        <c:v>0.61462985615595511</c:v>
                      </c:pt>
                      <c:pt idx="62">
                        <c:v>0.60560169931797747</c:v>
                      </c:pt>
                      <c:pt idx="63">
                        <c:v>0.63532178122835303</c:v>
                      </c:pt>
                      <c:pt idx="64">
                        <c:v>0.70041076498322208</c:v>
                      </c:pt>
                      <c:pt idx="65">
                        <c:v>0.72786003952101785</c:v>
                      </c:pt>
                      <c:pt idx="66">
                        <c:v>0.75454976942947505</c:v>
                      </c:pt>
                      <c:pt idx="67">
                        <c:v>0.74429138602448996</c:v>
                      </c:pt>
                      <c:pt idx="68">
                        <c:v>0.73485449511440593</c:v>
                      </c:pt>
                      <c:pt idx="69">
                        <c:v>0.7246530970904963</c:v>
                      </c:pt>
                      <c:pt idx="70">
                        <c:v>0.75020769972016843</c:v>
                      </c:pt>
                      <c:pt idx="71">
                        <c:v>0.74120142235043185</c:v>
                      </c:pt>
                      <c:pt idx="72">
                        <c:v>0.73195608508698884</c:v>
                      </c:pt>
                      <c:pt idx="73">
                        <c:v>0.72312598739437139</c:v>
                      </c:pt>
                      <c:pt idx="74">
                        <c:v>0.71532804936509387</c:v>
                      </c:pt>
                      <c:pt idx="75">
                        <c:v>0.70740091413980066</c:v>
                      </c:pt>
                      <c:pt idx="76">
                        <c:v>0.73075049689157312</c:v>
                      </c:pt>
                      <c:pt idx="77">
                        <c:v>0.72084249909742848</c:v>
                      </c:pt>
                      <c:pt idx="78">
                        <c:v>0.74293853809945487</c:v>
                      </c:pt>
                      <c:pt idx="79">
                        <c:v>0.73551293753256608</c:v>
                      </c:pt>
                      <c:pt idx="80">
                        <c:v>0.72752831842455501</c:v>
                      </c:pt>
                      <c:pt idx="81">
                        <c:v>0.71946485517481396</c:v>
                      </c:pt>
                      <c:pt idx="82">
                        <c:v>0.71108920133976716</c:v>
                      </c:pt>
                      <c:pt idx="83">
                        <c:v>0.70319161849564216</c:v>
                      </c:pt>
                      <c:pt idx="84">
                        <c:v>0.69449810662353861</c:v>
                      </c:pt>
                      <c:pt idx="85">
                        <c:v>0.68653289336990742</c:v>
                      </c:pt>
                      <c:pt idx="86">
                        <c:v>0.67866460202657397</c:v>
                      </c:pt>
                      <c:pt idx="87">
                        <c:v>0.67112724639298149</c:v>
                      </c:pt>
                      <c:pt idx="88">
                        <c:v>0.6631690340426365</c:v>
                      </c:pt>
                      <c:pt idx="89">
                        <c:v>0.65567789578786284</c:v>
                      </c:pt>
                      <c:pt idx="90">
                        <c:v>0.64740900522552214</c:v>
                      </c:pt>
                      <c:pt idx="91">
                        <c:v>0.63997229184650195</c:v>
                      </c:pt>
                      <c:pt idx="92">
                        <c:v>0.658402438411543</c:v>
                      </c:pt>
                      <c:pt idx="93">
                        <c:v>0.6757805748138872</c:v>
                      </c:pt>
                      <c:pt idx="94">
                        <c:v>0.66826980174805883</c:v>
                      </c:pt>
                      <c:pt idx="95">
                        <c:v>0.65950613713094175</c:v>
                      </c:pt>
                      <c:pt idx="96">
                        <c:v>0.6515605596588071</c:v>
                      </c:pt>
                      <c:pt idx="97">
                        <c:v>0.64367525970970574</c:v>
                      </c:pt>
                      <c:pt idx="98">
                        <c:v>0.6616134750270074</c:v>
                      </c:pt>
                      <c:pt idx="99">
                        <c:v>0.6543146845745148</c:v>
                      </c:pt>
                      <c:pt idx="100">
                        <c:v>0.64698306130381544</c:v>
                      </c:pt>
                      <c:pt idx="101">
                        <c:v>0.64024183340104468</c:v>
                      </c:pt>
                      <c:pt idx="102">
                        <c:v>0.65695662334308091</c:v>
                      </c:pt>
                      <c:pt idx="103">
                        <c:v>0.65070461303333782</c:v>
                      </c:pt>
                      <c:pt idx="104">
                        <c:v>0.64482654555955299</c:v>
                      </c:pt>
                      <c:pt idx="105">
                        <c:v>0.63949816939456483</c:v>
                      </c:pt>
                      <c:pt idx="106">
                        <c:v>0.63353962292956389</c:v>
                      </c:pt>
                      <c:pt idx="107">
                        <c:v>0.62777506159727392</c:v>
                      </c:pt>
                      <c:pt idx="108">
                        <c:v>0.62270923763619179</c:v>
                      </c:pt>
                      <c:pt idx="109">
                        <c:v>0.61741111796428161</c:v>
                      </c:pt>
                      <c:pt idx="110">
                        <c:v>0.61256848278754017</c:v>
                      </c:pt>
                      <c:pt idx="111">
                        <c:v>0.60760175382828652</c:v>
                      </c:pt>
                      <c:pt idx="112">
                        <c:v>0.60243704999179837</c:v>
                      </c:pt>
                      <c:pt idx="113">
                        <c:v>0.59809770249365934</c:v>
                      </c:pt>
                      <c:pt idx="114">
                        <c:v>0.59352803810160271</c:v>
                      </c:pt>
                      <c:pt idx="115">
                        <c:v>0.58904950309623749</c:v>
                      </c:pt>
                      <c:pt idx="116">
                        <c:v>0.58481338670828342</c:v>
                      </c:pt>
                      <c:pt idx="117">
                        <c:v>0.58047519686933968</c:v>
                      </c:pt>
                      <c:pt idx="118">
                        <c:v>0.59660177279396764</c:v>
                      </c:pt>
                      <c:pt idx="119">
                        <c:v>0.61251652378978605</c:v>
                      </c:pt>
                      <c:pt idx="120">
                        <c:v>0.60848802628069776</c:v>
                      </c:pt>
                      <c:pt idx="121">
                        <c:v>0.60387040591944485</c:v>
                      </c:pt>
                      <c:pt idx="122">
                        <c:v>0.59963881312017597</c:v>
                      </c:pt>
                      <c:pt idx="123">
                        <c:v>0.59583431913025764</c:v>
                      </c:pt>
                      <c:pt idx="124">
                        <c:v>0.61106229963830105</c:v>
                      </c:pt>
                      <c:pt idx="125">
                        <c:v>0.60706581814404637</c:v>
                      </c:pt>
                      <c:pt idx="126">
                        <c:v>0.60318695291127089</c:v>
                      </c:pt>
                      <c:pt idx="127">
                        <c:v>0.59916542072890933</c:v>
                      </c:pt>
                      <c:pt idx="128">
                        <c:v>0.59565355843014356</c:v>
                      </c:pt>
                      <c:pt idx="129">
                        <c:v>0.59234202771661371</c:v>
                      </c:pt>
                      <c:pt idx="130">
                        <c:v>0.58910045618018558</c:v>
                      </c:pt>
                      <c:pt idx="131">
                        <c:v>0.58594804121179311</c:v>
                      </c:pt>
                      <c:pt idx="132">
                        <c:v>0.58372587846146118</c:v>
                      </c:pt>
                      <c:pt idx="133">
                        <c:v>0.58183261416989884</c:v>
                      </c:pt>
                      <c:pt idx="134">
                        <c:v>0.58045801162329702</c:v>
                      </c:pt>
                      <c:pt idx="135">
                        <c:v>0.57892302911253568</c:v>
                      </c:pt>
                      <c:pt idx="136">
                        <c:v>0.57828931222480917</c:v>
                      </c:pt>
                    </c:numCache>
                  </c:numRef>
                </c:val>
                <c:smooth val="0"/>
                <c:extLst>
                  <c:ext xmlns:c16="http://schemas.microsoft.com/office/drawing/2014/chart" uri="{C3380CC4-5D6E-409C-BE32-E72D297353CC}">
                    <c16:uniqueId val="{00000004-34F8-409A-A997-FE291B34D9BC}"/>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2-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5-34F8-409A-A997-FE291B34D9BC}"/>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2-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6-34F8-409A-A997-FE291B34D9BC}"/>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2-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R$9:$BR$166</c15:sqref>
                        </c15:formulaRef>
                      </c:ext>
                    </c:extLst>
                    <c:numCache>
                      <c:formatCode>General</c:formatCode>
                      <c:ptCount val="158"/>
                      <c:pt idx="0">
                        <c:v>0.97616439693067802</c:v>
                      </c:pt>
                      <c:pt idx="1">
                        <c:v>0.97616439693067802</c:v>
                      </c:pt>
                      <c:pt idx="2">
                        <c:v>0.98185964963369898</c:v>
                      </c:pt>
                      <c:pt idx="3">
                        <c:v>1</c:v>
                      </c:pt>
                      <c:pt idx="4">
                        <c:v>1.0143385215270291</c:v>
                      </c:pt>
                      <c:pt idx="5">
                        <c:v>1.0220927161965012</c:v>
                      </c:pt>
                      <c:pt idx="6">
                        <c:v>1.0524143411045401</c:v>
                      </c:pt>
                      <c:pt idx="7">
                        <c:v>1.0735928286687333</c:v>
                      </c:pt>
                      <c:pt idx="8">
                        <c:v>1.089200365518749</c:v>
                      </c:pt>
                      <c:pt idx="9">
                        <c:v>1.1050779796793369</c:v>
                      </c:pt>
                      <c:pt idx="10">
                        <c:v>1.1237951160850144</c:v>
                      </c:pt>
                      <c:pt idx="11">
                        <c:v>1.1430236208209887</c:v>
                      </c:pt>
                      <c:pt idx="12">
                        <c:v>1.1489473636721252</c:v>
                      </c:pt>
                      <c:pt idx="13">
                        <c:v>1.1580292188400529</c:v>
                      </c:pt>
                      <c:pt idx="14">
                        <c:v>1.1707944543030073</c:v>
                      </c:pt>
                      <c:pt idx="15">
                        <c:v>1.1757640550329318</c:v>
                      </c:pt>
                      <c:pt idx="16">
                        <c:v>1.1818532812152909</c:v>
                      </c:pt>
                      <c:pt idx="17">
                        <c:v>1.1864865235309707</c:v>
                      </c:pt>
                      <c:pt idx="18">
                        <c:v>1.1946148624327186</c:v>
                      </c:pt>
                      <c:pt idx="19">
                        <c:v>1.2033743088141673</c:v>
                      </c:pt>
                      <c:pt idx="20">
                        <c:v>1.2127689582541292</c:v>
                      </c:pt>
                      <c:pt idx="21">
                        <c:v>1.2281432932769636</c:v>
                      </c:pt>
                      <c:pt idx="22">
                        <c:v>1.2349808294891416</c:v>
                      </c:pt>
                      <c:pt idx="23">
                        <c:v>1.2430404829710913</c:v>
                      </c:pt>
                      <c:pt idx="24">
                        <c:v>1.2509454611850919</c:v>
                      </c:pt>
                      <c:pt idx="25">
                        <c:v>1.2570578387921574</c:v>
                      </c:pt>
                      <c:pt idx="26">
                        <c:v>1.2586206579247952</c:v>
                      </c:pt>
                      <c:pt idx="27">
                        <c:v>1.263859549855002</c:v>
                      </c:pt>
                      <c:pt idx="28">
                        <c:v>1.2672573510774021</c:v>
                      </c:pt>
                      <c:pt idx="29">
                        <c:v>1.2735687492558057</c:v>
                      </c:pt>
                      <c:pt idx="30">
                        <c:v>1.2782061963098086</c:v>
                      </c:pt>
                      <c:pt idx="31">
                        <c:v>1.2812700790918445</c:v>
                      </c:pt>
                      <c:pt idx="32">
                        <c:v>1.2852130587652271</c:v>
                      </c:pt>
                      <c:pt idx="33">
                        <c:v>1.2906090630984333</c:v>
                      </c:pt>
                      <c:pt idx="34">
                        <c:v>1.2934718440885495</c:v>
                      </c:pt>
                      <c:pt idx="35">
                        <c:v>1.2993392241069606</c:v>
                      </c:pt>
                      <c:pt idx="36">
                        <c:v>1.3037119343303851</c:v>
                      </c:pt>
                      <c:pt idx="37">
                        <c:v>1.3097166603180235</c:v>
                      </c:pt>
                      <c:pt idx="38">
                        <c:v>1.3152623555113006</c:v>
                      </c:pt>
                      <c:pt idx="39">
                        <c:v>1.3141868160191679</c:v>
                      </c:pt>
                      <c:pt idx="40">
                        <c:v>1.3169843673467467</c:v>
                      </c:pt>
                      <c:pt idx="41">
                        <c:v>1.319909158339847</c:v>
                      </c:pt>
                      <c:pt idx="42">
                        <c:v>1.3210055656534494</c:v>
                      </c:pt>
                      <c:pt idx="43">
                        <c:v>1.3266322919816302</c:v>
                      </c:pt>
                      <c:pt idx="44">
                        <c:v>1.3264334495653507</c:v>
                      </c:pt>
                      <c:pt idx="45">
                        <c:v>1.327047855667155</c:v>
                      </c:pt>
                      <c:pt idx="46">
                        <c:v>1.328972611418779</c:v>
                      </c:pt>
                      <c:pt idx="47">
                        <c:v>1.3310272739394025</c:v>
                      </c:pt>
                      <c:pt idx="48">
                        <c:v>1.3361435742963255</c:v>
                      </c:pt>
                      <c:pt idx="49">
                        <c:v>1.3382754685007725</c:v>
                      </c:pt>
                      <c:pt idx="50">
                        <c:v>1.3401141320606262</c:v>
                      </c:pt>
                      <c:pt idx="51">
                        <c:v>1.3449809527999141</c:v>
                      </c:pt>
                      <c:pt idx="52">
                        <c:v>1.3480133061989139</c:v>
                      </c:pt>
                      <c:pt idx="53">
                        <c:v>1.3495459744984746</c:v>
                      </c:pt>
                      <c:pt idx="54">
                        <c:v>1.3511967843866215</c:v>
                      </c:pt>
                      <c:pt idx="55">
                        <c:v>1.3523624708803619</c:v>
                      </c:pt>
                      <c:pt idx="56">
                        <c:v>1.3540883634897367</c:v>
                      </c:pt>
                      <c:pt idx="57">
                        <c:v>1.3566307937902464</c:v>
                      </c:pt>
                      <c:pt idx="58">
                        <c:v>1.3570169771694587</c:v>
                      </c:pt>
                      <c:pt idx="59">
                        <c:v>1.3582262871613999</c:v>
                      </c:pt>
                      <c:pt idx="60">
                        <c:v>1.3592339957870627</c:v>
                      </c:pt>
                      <c:pt idx="61">
                        <c:v>1.359606270099913</c:v>
                      </c:pt>
                      <c:pt idx="62">
                        <c:v>1.3594055506656559</c:v>
                      </c:pt>
                      <c:pt idx="63">
                        <c:v>1.3601362092437734</c:v>
                      </c:pt>
                      <c:pt idx="64">
                        <c:v>1.3602243015484141</c:v>
                      </c:pt>
                      <c:pt idx="65">
                        <c:v>1.3603222207749708</c:v>
                      </c:pt>
                      <c:pt idx="66">
                        <c:v>1.3595714112960413</c:v>
                      </c:pt>
                      <c:pt idx="67">
                        <c:v>1.3607779265496869</c:v>
                      </c:pt>
                      <c:pt idx="68">
                        <c:v>1.3598381029936264</c:v>
                      </c:pt>
                      <c:pt idx="69">
                        <c:v>1.3593761559516322</c:v>
                      </c:pt>
                      <c:pt idx="70">
                        <c:v>1.357390176409043</c:v>
                      </c:pt>
                      <c:pt idx="71">
                        <c:v>1.3572159120383225</c:v>
                      </c:pt>
                      <c:pt idx="72">
                        <c:v>1.3583729722075111</c:v>
                      </c:pt>
                      <c:pt idx="73">
                        <c:v>1.357568138259877</c:v>
                      </c:pt>
                      <c:pt idx="74">
                        <c:v>1.3575748368055207</c:v>
                      </c:pt>
                      <c:pt idx="75">
                        <c:v>1.35756848568648</c:v>
                      </c:pt>
                      <c:pt idx="76">
                        <c:v>1.3557230746747837</c:v>
                      </c:pt>
                      <c:pt idx="77">
                        <c:v>1.3550535958126928</c:v>
                      </c:pt>
                      <c:pt idx="78">
                        <c:v>1.3555062675610479</c:v>
                      </c:pt>
                      <c:pt idx="79">
                        <c:v>1.3564548894491597</c:v>
                      </c:pt>
                      <c:pt idx="80">
                        <c:v>1.3558492330956442</c:v>
                      </c:pt>
                      <c:pt idx="81">
                        <c:v>1.3545411910498508</c:v>
                      </c:pt>
                      <c:pt idx="82">
                        <c:v>1.3536831344235807</c:v>
                      </c:pt>
                      <c:pt idx="83">
                        <c:v>1.3547552475972464</c:v>
                      </c:pt>
                      <c:pt idx="84">
                        <c:v>1.3534667739860056</c:v>
                      </c:pt>
                      <c:pt idx="85">
                        <c:v>1.3519778187921114</c:v>
                      </c:pt>
                      <c:pt idx="86">
                        <c:v>1.3506988980008547</c:v>
                      </c:pt>
                      <c:pt idx="87">
                        <c:v>1.3497337523899362</c:v>
                      </c:pt>
                      <c:pt idx="88">
                        <c:v>1.3488548312462199</c:v>
                      </c:pt>
                      <c:pt idx="89">
                        <c:v>1.3477597199741504</c:v>
                      </c:pt>
                      <c:pt idx="90">
                        <c:v>1.3473485352726005</c:v>
                      </c:pt>
                      <c:pt idx="91">
                        <c:v>1.3463977155599398</c:v>
                      </c:pt>
                      <c:pt idx="92">
                        <c:v>1.3454998783002403</c:v>
                      </c:pt>
                      <c:pt idx="93">
                        <c:v>1.3444762201204379</c:v>
                      </c:pt>
                      <c:pt idx="94">
                        <c:v>1.3437810729733219</c:v>
                      </c:pt>
                      <c:pt idx="95">
                        <c:v>1.3421277212055804</c:v>
                      </c:pt>
                      <c:pt idx="96">
                        <c:v>1.3407266431220972</c:v>
                      </c:pt>
                      <c:pt idx="97">
                        <c:v>1.3402923726387195</c:v>
                      </c:pt>
                      <c:pt idx="98">
                        <c:v>1.3385663560045367</c:v>
                      </c:pt>
                      <c:pt idx="99">
                        <c:v>1.3369733322041157</c:v>
                      </c:pt>
                      <c:pt idx="100">
                        <c:v>1.3376659393719004</c:v>
                      </c:pt>
                      <c:pt idx="101">
                        <c:v>1.3362323757027885</c:v>
                      </c:pt>
                      <c:pt idx="102">
                        <c:v>1.3347362130947402</c:v>
                      </c:pt>
                      <c:pt idx="103">
                        <c:v>1.3332893218650936</c:v>
                      </c:pt>
                      <c:pt idx="104">
                        <c:v>1.3326719508509541</c:v>
                      </c:pt>
                      <c:pt idx="105">
                        <c:v>1.331393456872036</c:v>
                      </c:pt>
                      <c:pt idx="106">
                        <c:v>1.32971204120875</c:v>
                      </c:pt>
                      <c:pt idx="107">
                        <c:v>1.3291177046727201</c:v>
                      </c:pt>
                      <c:pt idx="108">
                        <c:v>1.3272471269814679</c:v>
                      </c:pt>
                      <c:pt idx="109">
                        <c:v>1.3267800088146005</c:v>
                      </c:pt>
                      <c:pt idx="110">
                        <c:v>1.3259424220095355</c:v>
                      </c:pt>
                      <c:pt idx="111">
                        <c:v>1.324414691385235</c:v>
                      </c:pt>
                      <c:pt idx="112">
                        <c:v>1.3235248006550655</c:v>
                      </c:pt>
                      <c:pt idx="113">
                        <c:v>1.3219120315689608</c:v>
                      </c:pt>
                      <c:pt idx="114">
                        <c:v>1.3208083686773</c:v>
                      </c:pt>
                      <c:pt idx="115">
                        <c:v>1.319128641940511</c:v>
                      </c:pt>
                      <c:pt idx="116">
                        <c:v>1.3175508002296803</c:v>
                      </c:pt>
                      <c:pt idx="117">
                        <c:v>1.3148433471554033</c:v>
                      </c:pt>
                      <c:pt idx="118">
                        <c:v>1.3138522834312092</c:v>
                      </c:pt>
                      <c:pt idx="119">
                        <c:v>1.3132240757207312</c:v>
                      </c:pt>
                      <c:pt idx="120">
                        <c:v>1.3119378981933385</c:v>
                      </c:pt>
                      <c:pt idx="121">
                        <c:v>1.3105339093244059</c:v>
                      </c:pt>
                      <c:pt idx="122">
                        <c:v>1.3091527798101756</c:v>
                      </c:pt>
                      <c:pt idx="123">
                        <c:v>1.307964865571233</c:v>
                      </c:pt>
                      <c:pt idx="124">
                        <c:v>1.3068410254541003</c:v>
                      </c:pt>
                      <c:pt idx="125">
                        <c:v>1.3059177960055157</c:v>
                      </c:pt>
                      <c:pt idx="126">
                        <c:v>1.3043802699861939</c:v>
                      </c:pt>
                      <c:pt idx="127">
                        <c:v>1.3031840622044777</c:v>
                      </c:pt>
                      <c:pt idx="128">
                        <c:v>1.3024823468472477</c:v>
                      </c:pt>
                      <c:pt idx="129">
                        <c:v>1.3017490604131363</c:v>
                      </c:pt>
                      <c:pt idx="130">
                        <c:v>1.3009571343179387</c:v>
                      </c:pt>
                      <c:pt idx="131">
                        <c:v>1.2998174557971169</c:v>
                      </c:pt>
                      <c:pt idx="132">
                        <c:v>1.2993168454193211</c:v>
                      </c:pt>
                      <c:pt idx="133">
                        <c:v>1.2982267047528071</c:v>
                      </c:pt>
                      <c:pt idx="134">
                        <c:v>1.2970668854730016</c:v>
                      </c:pt>
                      <c:pt idx="135">
                        <c:v>1.2969126600067489</c:v>
                      </c:pt>
                      <c:pt idx="136">
                        <c:v>1.2965546926331493</c:v>
                      </c:pt>
                    </c:numCache>
                  </c:numRef>
                </c:val>
                <c:smooth val="0"/>
                <c:extLst xmlns:c15="http://schemas.microsoft.com/office/drawing/2012/chart">
                  <c:ext xmlns:c16="http://schemas.microsoft.com/office/drawing/2014/chart" uri="{C3380CC4-5D6E-409C-BE32-E72D297353CC}">
                    <c16:uniqueId val="{00000007-34F8-409A-A997-FE291B34D9BC}"/>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2-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S$9:$BS$166</c15:sqref>
                        </c15:formulaRef>
                      </c:ext>
                    </c:extLst>
                    <c:numCache>
                      <c:formatCode>General</c:formatCode>
                      <c:ptCount val="158"/>
                      <c:pt idx="0">
                        <c:v>0.84503662513878441</c:v>
                      </c:pt>
                      <c:pt idx="1">
                        <c:v>0.84503662513878441</c:v>
                      </c:pt>
                      <c:pt idx="2">
                        <c:v>0.93802170959321995</c:v>
                      </c:pt>
                      <c:pt idx="3">
                        <c:v>1</c:v>
                      </c:pt>
                      <c:pt idx="4">
                        <c:v>0.98152603755285972</c:v>
                      </c:pt>
                      <c:pt idx="5">
                        <c:v>0.9688439780969802</c:v>
                      </c:pt>
                      <c:pt idx="6">
                        <c:v>0.97904959082533072</c:v>
                      </c:pt>
                      <c:pt idx="7">
                        <c:v>0.97714249846709367</c:v>
                      </c:pt>
                      <c:pt idx="8">
                        <c:v>0.97453791914257959</c:v>
                      </c:pt>
                      <c:pt idx="9">
                        <c:v>0.95936112818773156</c:v>
                      </c:pt>
                      <c:pt idx="10">
                        <c:v>0.97689228674978945</c:v>
                      </c:pt>
                      <c:pt idx="11">
                        <c:v>0.96986505926477062</c:v>
                      </c:pt>
                      <c:pt idx="12">
                        <c:v>0.97226058880659583</c:v>
                      </c:pt>
                      <c:pt idx="13">
                        <c:v>0.97819709403151178</c:v>
                      </c:pt>
                      <c:pt idx="14">
                        <c:v>0.98707574306731549</c:v>
                      </c:pt>
                      <c:pt idx="15">
                        <c:v>0.99094670754281322</c:v>
                      </c:pt>
                      <c:pt idx="16">
                        <c:v>0.98961074690207795</c:v>
                      </c:pt>
                      <c:pt idx="17">
                        <c:v>0.9784068138608194</c:v>
                      </c:pt>
                      <c:pt idx="18">
                        <c:v>0.97985957988961525</c:v>
                      </c:pt>
                      <c:pt idx="19">
                        <c:v>0.98718478380802899</c:v>
                      </c:pt>
                      <c:pt idx="20">
                        <c:v>0.9884281302298783</c:v>
                      </c:pt>
                      <c:pt idx="21">
                        <c:v>0.98690222095968938</c:v>
                      </c:pt>
                      <c:pt idx="22">
                        <c:v>0.97553301897410505</c:v>
                      </c:pt>
                      <c:pt idx="23">
                        <c:v>0.98387020595080776</c:v>
                      </c:pt>
                      <c:pt idx="24">
                        <c:v>0.98692881793925014</c:v>
                      </c:pt>
                      <c:pt idx="25">
                        <c:v>0.98478579605164329</c:v>
                      </c:pt>
                      <c:pt idx="26">
                        <c:v>0.98187651731702374</c:v>
                      </c:pt>
                      <c:pt idx="27">
                        <c:v>0.98205283853087766</c:v>
                      </c:pt>
                      <c:pt idx="28">
                        <c:v>0.98217730424854954</c:v>
                      </c:pt>
                      <c:pt idx="29">
                        <c:v>0.98408694346433423</c:v>
                      </c:pt>
                      <c:pt idx="30">
                        <c:v>0.97789104605329213</c:v>
                      </c:pt>
                      <c:pt idx="31">
                        <c:v>0.97796613598111393</c:v>
                      </c:pt>
                      <c:pt idx="32">
                        <c:v>0.97766904447382041</c:v>
                      </c:pt>
                      <c:pt idx="33">
                        <c:v>0.97620961566691566</c:v>
                      </c:pt>
                      <c:pt idx="34">
                        <c:v>0.97228630691333584</c:v>
                      </c:pt>
                      <c:pt idx="35">
                        <c:v>0.96874617741407643</c:v>
                      </c:pt>
                      <c:pt idx="36">
                        <c:v>0.96915165856908692</c:v>
                      </c:pt>
                      <c:pt idx="37">
                        <c:v>0.97069270135785957</c:v>
                      </c:pt>
                      <c:pt idx="38">
                        <c:v>0.97809155022404248</c:v>
                      </c:pt>
                      <c:pt idx="39">
                        <c:v>0.97311975157234287</c:v>
                      </c:pt>
                      <c:pt idx="40">
                        <c:v>0.97609628544190885</c:v>
                      </c:pt>
                      <c:pt idx="41">
                        <c:v>0.97564040598002999</c:v>
                      </c:pt>
                      <c:pt idx="42">
                        <c:v>0.97585159908897656</c:v>
                      </c:pt>
                      <c:pt idx="43">
                        <c:v>0.97604862933506842</c:v>
                      </c:pt>
                      <c:pt idx="44">
                        <c:v>0.97594972118218937</c:v>
                      </c:pt>
                      <c:pt idx="45">
                        <c:v>0.97332881218877587</c:v>
                      </c:pt>
                      <c:pt idx="46">
                        <c:v>0.9726734375460645</c:v>
                      </c:pt>
                      <c:pt idx="47">
                        <c:v>0.97028729384942769</c:v>
                      </c:pt>
                      <c:pt idx="48">
                        <c:v>0.97371653114017709</c:v>
                      </c:pt>
                      <c:pt idx="49">
                        <c:v>0.97437817165959684</c:v>
                      </c:pt>
                      <c:pt idx="50">
                        <c:v>0.97019682481272695</c:v>
                      </c:pt>
                      <c:pt idx="51">
                        <c:v>0.97075523619303583</c:v>
                      </c:pt>
                      <c:pt idx="52">
                        <c:v>0.97025948828898845</c:v>
                      </c:pt>
                      <c:pt idx="53">
                        <c:v>0.9715806761603768</c:v>
                      </c:pt>
                      <c:pt idx="54">
                        <c:v>0.96918161982559159</c:v>
                      </c:pt>
                      <c:pt idx="55">
                        <c:v>0.96634599975407176</c:v>
                      </c:pt>
                      <c:pt idx="56">
                        <c:v>0.97094744644514253</c:v>
                      </c:pt>
                      <c:pt idx="57">
                        <c:v>0.9679452016268103</c:v>
                      </c:pt>
                      <c:pt idx="58">
                        <c:v>0.97077204446195609</c:v>
                      </c:pt>
                      <c:pt idx="59">
                        <c:v>0.97120470185599705</c:v>
                      </c:pt>
                      <c:pt idx="60">
                        <c:v>0.9722026025132614</c:v>
                      </c:pt>
                      <c:pt idx="61">
                        <c:v>0.97192293757294157</c:v>
                      </c:pt>
                      <c:pt idx="62">
                        <c:v>0.97307744419861841</c:v>
                      </c:pt>
                      <c:pt idx="63">
                        <c:v>0.9731865998117718</c:v>
                      </c:pt>
                      <c:pt idx="64">
                        <c:v>0.97134083260377602</c:v>
                      </c:pt>
                      <c:pt idx="65">
                        <c:v>0.9683940362765302</c:v>
                      </c:pt>
                      <c:pt idx="66">
                        <c:v>0.970624120580726</c:v>
                      </c:pt>
                      <c:pt idx="67">
                        <c:v>0.9721511069301727</c:v>
                      </c:pt>
                      <c:pt idx="68">
                        <c:v>0.97570064186702454</c:v>
                      </c:pt>
                      <c:pt idx="69">
                        <c:v>0.97711726235508267</c:v>
                      </c:pt>
                      <c:pt idx="70">
                        <c:v>0.97886096532699529</c:v>
                      </c:pt>
                      <c:pt idx="71">
                        <c:v>0.97973186729026318</c:v>
                      </c:pt>
                      <c:pt idx="72">
                        <c:v>0.97864131653893682</c:v>
                      </c:pt>
                      <c:pt idx="73">
                        <c:v>0.98057377002245716</c:v>
                      </c:pt>
                      <c:pt idx="74">
                        <c:v>0.98070428177614977</c:v>
                      </c:pt>
                      <c:pt idx="75">
                        <c:v>0.98226579650968693</c:v>
                      </c:pt>
                      <c:pt idx="76">
                        <c:v>0.98483286251326163</c:v>
                      </c:pt>
                      <c:pt idx="77">
                        <c:v>0.98302630238558486</c:v>
                      </c:pt>
                      <c:pt idx="78">
                        <c:v>0.98187962440755849</c:v>
                      </c:pt>
                      <c:pt idx="79">
                        <c:v>0.98176667563652764</c:v>
                      </c:pt>
                      <c:pt idx="80">
                        <c:v>0.98041289908112905</c:v>
                      </c:pt>
                      <c:pt idx="81">
                        <c:v>0.98046726984623711</c:v>
                      </c:pt>
                      <c:pt idx="82">
                        <c:v>0.97914219052152784</c:v>
                      </c:pt>
                      <c:pt idx="83">
                        <c:v>0.97826398534994063</c:v>
                      </c:pt>
                      <c:pt idx="84">
                        <c:v>0.97869566131616759</c:v>
                      </c:pt>
                      <c:pt idx="85">
                        <c:v>0.97702026009010778</c:v>
                      </c:pt>
                      <c:pt idx="86">
                        <c:v>0.97809257285438145</c:v>
                      </c:pt>
                      <c:pt idx="87">
                        <c:v>0.97804814552751584</c:v>
                      </c:pt>
                      <c:pt idx="88">
                        <c:v>0.97698396852850811</c:v>
                      </c:pt>
                      <c:pt idx="89">
                        <c:v>0.97631431413649217</c:v>
                      </c:pt>
                      <c:pt idx="90">
                        <c:v>0.97813143678971903</c:v>
                      </c:pt>
                      <c:pt idx="91">
                        <c:v>0.9759824386339272</c:v>
                      </c:pt>
                      <c:pt idx="92">
                        <c:v>0.97594244579811629</c:v>
                      </c:pt>
                      <c:pt idx="93">
                        <c:v>0.97644581004363296</c:v>
                      </c:pt>
                      <c:pt idx="94">
                        <c:v>0.97614871269838932</c:v>
                      </c:pt>
                      <c:pt idx="95">
                        <c:v>0.97711191010234844</c:v>
                      </c:pt>
                      <c:pt idx="96">
                        <c:v>0.97783113090021001</c:v>
                      </c:pt>
                      <c:pt idx="97">
                        <c:v>0.97710033874394542</c:v>
                      </c:pt>
                      <c:pt idx="98">
                        <c:v>0.97816530464871054</c:v>
                      </c:pt>
                      <c:pt idx="99">
                        <c:v>0.97851033902833884</c:v>
                      </c:pt>
                      <c:pt idx="100">
                        <c:v>0.97805369528503594</c:v>
                      </c:pt>
                      <c:pt idx="101">
                        <c:v>0.9810319580856558</c:v>
                      </c:pt>
                      <c:pt idx="102">
                        <c:v>0.98104581645061062</c:v>
                      </c:pt>
                      <c:pt idx="103">
                        <c:v>0.98087262084076587</c:v>
                      </c:pt>
                      <c:pt idx="104">
                        <c:v>0.97905299724904216</c:v>
                      </c:pt>
                      <c:pt idx="105">
                        <c:v>0.97908373500903356</c:v>
                      </c:pt>
                      <c:pt idx="106">
                        <c:v>0.97817259633826592</c:v>
                      </c:pt>
                      <c:pt idx="107">
                        <c:v>0.97830683473166347</c:v>
                      </c:pt>
                      <c:pt idx="108">
                        <c:v>0.97888760177952616</c:v>
                      </c:pt>
                      <c:pt idx="109">
                        <c:v>0.97770834518343952</c:v>
                      </c:pt>
                      <c:pt idx="110">
                        <c:v>0.97656011577669799</c:v>
                      </c:pt>
                      <c:pt idx="111">
                        <c:v>0.97645216522876666</c:v>
                      </c:pt>
                      <c:pt idx="112">
                        <c:v>0.97563383713641183</c:v>
                      </c:pt>
                      <c:pt idx="113">
                        <c:v>0.9747869297931433</c:v>
                      </c:pt>
                      <c:pt idx="114">
                        <c:v>0.97534232196578075</c:v>
                      </c:pt>
                      <c:pt idx="115">
                        <c:v>0.97674715974363824</c:v>
                      </c:pt>
                      <c:pt idx="116">
                        <c:v>0.97768547303881004</c:v>
                      </c:pt>
                      <c:pt idx="117">
                        <c:v>0.97777152571030612</c:v>
                      </c:pt>
                      <c:pt idx="118">
                        <c:v>0.9784273995953382</c:v>
                      </c:pt>
                      <c:pt idx="119">
                        <c:v>0.97965648211901701</c:v>
                      </c:pt>
                      <c:pt idx="120">
                        <c:v>0.98016502486067958</c:v>
                      </c:pt>
                      <c:pt idx="121">
                        <c:v>0.98071423363957999</c:v>
                      </c:pt>
                      <c:pt idx="122">
                        <c:v>0.97919818655868862</c:v>
                      </c:pt>
                      <c:pt idx="123">
                        <c:v>0.97696737829628344</c:v>
                      </c:pt>
                      <c:pt idx="124">
                        <c:v>0.97764319384708454</c:v>
                      </c:pt>
                      <c:pt idx="125">
                        <c:v>0.97815871550833933</c:v>
                      </c:pt>
                      <c:pt idx="126">
                        <c:v>0.97819196768634786</c:v>
                      </c:pt>
                      <c:pt idx="127">
                        <c:v>0.97935639002252994</c:v>
                      </c:pt>
                      <c:pt idx="128">
                        <c:v>0.98001729814649108</c:v>
                      </c:pt>
                      <c:pt idx="129">
                        <c:v>0.98072562354349979</c:v>
                      </c:pt>
                      <c:pt idx="130">
                        <c:v>0.98135981431813923</c:v>
                      </c:pt>
                      <c:pt idx="131">
                        <c:v>0.98170964747684308</c:v>
                      </c:pt>
                      <c:pt idx="132">
                        <c:v>0.98232131931957323</c:v>
                      </c:pt>
                      <c:pt idx="133">
                        <c:v>0.98242100610724226</c:v>
                      </c:pt>
                      <c:pt idx="134">
                        <c:v>0.98313701031774714</c:v>
                      </c:pt>
                      <c:pt idx="135">
                        <c:v>0.98305969563872164</c:v>
                      </c:pt>
                      <c:pt idx="136">
                        <c:v>0.98333223808475489</c:v>
                      </c:pt>
                    </c:numCache>
                  </c:numRef>
                </c:val>
                <c:smooth val="0"/>
                <c:extLst xmlns:c15="http://schemas.microsoft.com/office/drawing/2012/chart">
                  <c:ext xmlns:c16="http://schemas.microsoft.com/office/drawing/2014/chart" uri="{C3380CC4-5D6E-409C-BE32-E72D297353CC}">
                    <c16:uniqueId val="{00000008-34F8-409A-A997-FE291B34D9BC}"/>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2-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T$9:$BT$166</c15:sqref>
                        </c15:formulaRef>
                      </c:ext>
                    </c:extLst>
                    <c:numCache>
                      <c:formatCode>General</c:formatCode>
                      <c:ptCount val="158"/>
                      <c:pt idx="0">
                        <c:v>1.0029245185464326</c:v>
                      </c:pt>
                      <c:pt idx="1">
                        <c:v>1.0029245185464326</c:v>
                      </c:pt>
                      <c:pt idx="2">
                        <c:v>0.99186513936678522</c:v>
                      </c:pt>
                      <c:pt idx="3">
                        <c:v>1</c:v>
                      </c:pt>
                      <c:pt idx="4">
                        <c:v>1.0170501592325591</c:v>
                      </c:pt>
                      <c:pt idx="5">
                        <c:v>1.0269327712614609</c:v>
                      </c:pt>
                      <c:pt idx="6">
                        <c:v>1.0558152468793545</c:v>
                      </c:pt>
                      <c:pt idx="7">
                        <c:v>1.0773083689637151</c:v>
                      </c:pt>
                      <c:pt idx="8">
                        <c:v>1.0934665330822964</c:v>
                      </c:pt>
                      <c:pt idx="9">
                        <c:v>1.1120861024445288</c:v>
                      </c:pt>
                      <c:pt idx="10">
                        <c:v>1.1278751500988091</c:v>
                      </c:pt>
                      <c:pt idx="11">
                        <c:v>1.1484500036958518</c:v>
                      </c:pt>
                      <c:pt idx="12">
                        <c:v>1.1539177879372067</c:v>
                      </c:pt>
                      <c:pt idx="13">
                        <c:v>1.1620038890823423</c:v>
                      </c:pt>
                      <c:pt idx="14">
                        <c:v>1.1732580722252837</c:v>
                      </c:pt>
                      <c:pt idx="15">
                        <c:v>1.1775767870050211</c:v>
                      </c:pt>
                      <c:pt idx="16">
                        <c:v>1.1839306394773981</c:v>
                      </c:pt>
                      <c:pt idx="17">
                        <c:v>1.1906038104603238</c:v>
                      </c:pt>
                      <c:pt idx="18">
                        <c:v>1.1985114714056022</c:v>
                      </c:pt>
                      <c:pt idx="19">
                        <c:v>1.2059188663671569</c:v>
                      </c:pt>
                      <c:pt idx="20">
                        <c:v>1.2151221525295164</c:v>
                      </c:pt>
                      <c:pt idx="21">
                        <c:v>1.230825643447168</c:v>
                      </c:pt>
                      <c:pt idx="22">
                        <c:v>1.2398327973142316</c:v>
                      </c:pt>
                      <c:pt idx="23">
                        <c:v>1.2463046598664111</c:v>
                      </c:pt>
                      <c:pt idx="24">
                        <c:v>1.2536660133251483</c:v>
                      </c:pt>
                      <c:pt idx="25">
                        <c:v>1.2601669865960115</c:v>
                      </c:pt>
                      <c:pt idx="26">
                        <c:v>1.2623023496538868</c:v>
                      </c:pt>
                      <c:pt idx="27">
                        <c:v>1.2674930735390566</c:v>
                      </c:pt>
                      <c:pt idx="28">
                        <c:v>1.2708894141698417</c:v>
                      </c:pt>
                      <c:pt idx="29">
                        <c:v>1.2768626760568269</c:v>
                      </c:pt>
                      <c:pt idx="30">
                        <c:v>1.2827324187991753</c:v>
                      </c:pt>
                      <c:pt idx="31">
                        <c:v>1.285804007838639</c:v>
                      </c:pt>
                      <c:pt idx="32">
                        <c:v>1.2897949328909286</c:v>
                      </c:pt>
                      <c:pt idx="33">
                        <c:v>1.2955112571146912</c:v>
                      </c:pt>
                      <c:pt idx="34">
                        <c:v>1.2991804679400503</c:v>
                      </c:pt>
                      <c:pt idx="35">
                        <c:v>1.3058005944246078</c:v>
                      </c:pt>
                      <c:pt idx="36">
                        <c:v>1.3100893179344539</c:v>
                      </c:pt>
                      <c:pt idx="37">
                        <c:v>1.3157870622883781</c:v>
                      </c:pt>
                      <c:pt idx="38">
                        <c:v>1.319864232876615</c:v>
                      </c:pt>
                      <c:pt idx="39">
                        <c:v>1.3198019291744041</c:v>
                      </c:pt>
                      <c:pt idx="40">
                        <c:v>1.3220155273130896</c:v>
                      </c:pt>
                      <c:pt idx="41">
                        <c:v>1.3250535194729136</c:v>
                      </c:pt>
                      <c:pt idx="42">
                        <c:v>1.326121006101207</c:v>
                      </c:pt>
                      <c:pt idx="43">
                        <c:v>1.3317396833780137</c:v>
                      </c:pt>
                      <c:pt idx="44">
                        <c:v>1.3315700362968477</c:v>
                      </c:pt>
                      <c:pt idx="45">
                        <c:v>1.3326825549785541</c:v>
                      </c:pt>
                      <c:pt idx="46">
                        <c:v>1.3347346192074132</c:v>
                      </c:pt>
                      <c:pt idx="47">
                        <c:v>1.337300736282603</c:v>
                      </c:pt>
                      <c:pt idx="48">
                        <c:v>1.3417371626339643</c:v>
                      </c:pt>
                      <c:pt idx="49">
                        <c:v>1.3437250612708509</c:v>
                      </c:pt>
                      <c:pt idx="50">
                        <c:v>1.3464486282820241</c:v>
                      </c:pt>
                      <c:pt idx="51">
                        <c:v>1.351228807208313</c:v>
                      </c:pt>
                      <c:pt idx="52">
                        <c:v>1.3543863538884577</c:v>
                      </c:pt>
                      <c:pt idx="53">
                        <c:v>1.3556552686266872</c:v>
                      </c:pt>
                      <c:pt idx="54">
                        <c:v>1.3578040810812186</c:v>
                      </c:pt>
                      <c:pt idx="55">
                        <c:v>1.359582717093454</c:v>
                      </c:pt>
                      <c:pt idx="56">
                        <c:v>1.3603492906503747</c:v>
                      </c:pt>
                      <c:pt idx="57">
                        <c:v>1.363545337509904</c:v>
                      </c:pt>
                      <c:pt idx="58">
                        <c:v>1.3633395552323457</c:v>
                      </c:pt>
                      <c:pt idx="59">
                        <c:v>1.3644686123281897</c:v>
                      </c:pt>
                      <c:pt idx="60">
                        <c:v>1.3652559283338364</c:v>
                      </c:pt>
                      <c:pt idx="61">
                        <c:v>1.3656940294467022</c:v>
                      </c:pt>
                      <c:pt idx="62">
                        <c:v>1.3652537593224134</c:v>
                      </c:pt>
                      <c:pt idx="63">
                        <c:v>1.3659506950719991</c:v>
                      </c:pt>
                      <c:pt idx="64">
                        <c:v>1.3663970999682862</c:v>
                      </c:pt>
                      <c:pt idx="65">
                        <c:v>1.3671078978135376</c:v>
                      </c:pt>
                      <c:pt idx="66">
                        <c:v>1.3658670528274111</c:v>
                      </c:pt>
                      <c:pt idx="67">
                        <c:v>1.3667611558778427</c:v>
                      </c:pt>
                      <c:pt idx="68">
                        <c:v>1.3650752047267543</c:v>
                      </c:pt>
                      <c:pt idx="69">
                        <c:v>1.3643202041334488</c:v>
                      </c:pt>
                      <c:pt idx="70">
                        <c:v>1.3619514059737774</c:v>
                      </c:pt>
                      <c:pt idx="71">
                        <c:v>1.3616004744275778</c:v>
                      </c:pt>
                      <c:pt idx="72">
                        <c:v>1.3629930983191874</c:v>
                      </c:pt>
                      <c:pt idx="73">
                        <c:v>1.3617888121294535</c:v>
                      </c:pt>
                      <c:pt idx="74">
                        <c:v>1.3617728268507303</c:v>
                      </c:pt>
                      <c:pt idx="75">
                        <c:v>1.3614476899959864</c:v>
                      </c:pt>
                      <c:pt idx="76">
                        <c:v>1.3590573728177362</c:v>
                      </c:pt>
                      <c:pt idx="77">
                        <c:v>1.3587619511831868</c:v>
                      </c:pt>
                      <c:pt idx="78">
                        <c:v>1.3594416415539856</c:v>
                      </c:pt>
                      <c:pt idx="79">
                        <c:v>1.3604206989467975</c:v>
                      </c:pt>
                      <c:pt idx="80">
                        <c:v>1.3600972919974224</c:v>
                      </c:pt>
                      <c:pt idx="81">
                        <c:v>1.3587779732384253</c:v>
                      </c:pt>
                      <c:pt idx="82">
                        <c:v>1.3581955937611923</c:v>
                      </c:pt>
                      <c:pt idx="83">
                        <c:v>1.3594575586372637</c:v>
                      </c:pt>
                      <c:pt idx="84">
                        <c:v>1.3580789237112885</c:v>
                      </c:pt>
                      <c:pt idx="85">
                        <c:v>1.3569369645218277</c:v>
                      </c:pt>
                      <c:pt idx="86">
                        <c:v>1.3554349442773852</c:v>
                      </c:pt>
                      <c:pt idx="87">
                        <c:v>1.3544796708099842</c:v>
                      </c:pt>
                      <c:pt idx="88">
                        <c:v>1.3538081096441148</c:v>
                      </c:pt>
                      <c:pt idx="89">
                        <c:v>1.3528516613952064</c:v>
                      </c:pt>
                      <c:pt idx="90">
                        <c:v>1.3520666286125425</c:v>
                      </c:pt>
                      <c:pt idx="91">
                        <c:v>1.351561309513178</c:v>
                      </c:pt>
                      <c:pt idx="92">
                        <c:v>1.3506590838883816</c:v>
                      </c:pt>
                      <c:pt idx="93">
                        <c:v>1.3495183112369404</c:v>
                      </c:pt>
                      <c:pt idx="94">
                        <c:v>1.3488862628149267</c:v>
                      </c:pt>
                      <c:pt idx="95">
                        <c:v>1.3470316381538368</c:v>
                      </c:pt>
                      <c:pt idx="96">
                        <c:v>1.345481287859619</c:v>
                      </c:pt>
                      <c:pt idx="97">
                        <c:v>1.345199535867754</c:v>
                      </c:pt>
                      <c:pt idx="98">
                        <c:v>1.3432393922120711</c:v>
                      </c:pt>
                      <c:pt idx="99">
                        <c:v>1.3415735930926902</c:v>
                      </c:pt>
                      <c:pt idx="100">
                        <c:v>1.3423659768374405</c:v>
                      </c:pt>
                      <c:pt idx="101">
                        <c:v>1.3403101376981217</c:v>
                      </c:pt>
                      <c:pt idx="102">
                        <c:v>1.3387986732474404</c:v>
                      </c:pt>
                      <c:pt idx="103">
                        <c:v>1.3373860224477581</c:v>
                      </c:pt>
                      <c:pt idx="104">
                        <c:v>1.3371407615737778</c:v>
                      </c:pt>
                      <c:pt idx="105">
                        <c:v>1.3358547589919803</c:v>
                      </c:pt>
                      <c:pt idx="106">
                        <c:v>1.3343562169527692</c:v>
                      </c:pt>
                      <c:pt idx="107">
                        <c:v>1.3337352518968815</c:v>
                      </c:pt>
                      <c:pt idx="108">
                        <c:v>1.3317427118345806</c:v>
                      </c:pt>
                      <c:pt idx="109">
                        <c:v>1.3315167863093245</c:v>
                      </c:pt>
                      <c:pt idx="110">
                        <c:v>1.3309130567996905</c:v>
                      </c:pt>
                      <c:pt idx="111">
                        <c:v>1.3294041005824564</c:v>
                      </c:pt>
                      <c:pt idx="112">
                        <c:v>1.3286801987829508</c:v>
                      </c:pt>
                      <c:pt idx="113">
                        <c:v>1.3272362746092303</c:v>
                      </c:pt>
                      <c:pt idx="114">
                        <c:v>1.326017339592342</c:v>
                      </c:pt>
                      <c:pt idx="115">
                        <c:v>1.3240476933208558</c:v>
                      </c:pt>
                      <c:pt idx="116">
                        <c:v>1.3222761933585678</c:v>
                      </c:pt>
                      <c:pt idx="117">
                        <c:v>1.3195439033607741</c:v>
                      </c:pt>
                      <c:pt idx="118">
                        <c:v>1.3184090017981189</c:v>
                      </c:pt>
                      <c:pt idx="119">
                        <c:v>1.3175234366305215</c:v>
                      </c:pt>
                      <c:pt idx="120">
                        <c:v>1.3161332288143046</c:v>
                      </c:pt>
                      <c:pt idx="121">
                        <c:v>1.3146171719002409</c:v>
                      </c:pt>
                      <c:pt idx="122">
                        <c:v>1.3135374062767653</c:v>
                      </c:pt>
                      <c:pt idx="123">
                        <c:v>1.3127950150566718</c:v>
                      </c:pt>
                      <c:pt idx="124">
                        <c:v>1.3115234937243048</c:v>
                      </c:pt>
                      <c:pt idx="125">
                        <c:v>1.3104954590540339</c:v>
                      </c:pt>
                      <c:pt idx="126">
                        <c:v>1.3089478057102646</c:v>
                      </c:pt>
                      <c:pt idx="127">
                        <c:v>1.3075167270718406</c:v>
                      </c:pt>
                      <c:pt idx="128">
                        <c:v>1.3066828150912959</c:v>
                      </c:pt>
                      <c:pt idx="129">
                        <c:v>1.3058079267623726</c:v>
                      </c:pt>
                      <c:pt idx="130">
                        <c:v>1.3048892812368362</c:v>
                      </c:pt>
                      <c:pt idx="131">
                        <c:v>1.3036784184231047</c:v>
                      </c:pt>
                      <c:pt idx="132">
                        <c:v>1.3030563552974177</c:v>
                      </c:pt>
                      <c:pt idx="133">
                        <c:v>1.3019443822621433</c:v>
                      </c:pt>
                      <c:pt idx="134">
                        <c:v>1.3006408187287752</c:v>
                      </c:pt>
                      <c:pt idx="135">
                        <c:v>1.3005020452190201</c:v>
                      </c:pt>
                      <c:pt idx="136">
                        <c:v>1.3000897006828487</c:v>
                      </c:pt>
                    </c:numCache>
                  </c:numRef>
                </c:val>
                <c:smooth val="0"/>
                <c:extLst xmlns:c15="http://schemas.microsoft.com/office/drawing/2012/chart">
                  <c:ext xmlns:c16="http://schemas.microsoft.com/office/drawing/2014/chart" uri="{C3380CC4-5D6E-409C-BE32-E72D297353CC}">
                    <c16:uniqueId val="{00000009-34F8-409A-A997-FE291B34D9BC}"/>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2-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U$9:$BU$166</c15:sqref>
                        </c15:formulaRef>
                      </c:ext>
                    </c:extLst>
                    <c:numCache>
                      <c:formatCode>General</c:formatCode>
                      <c:ptCount val="158"/>
                      <c:pt idx="0">
                        <c:v>0</c:v>
                      </c:pt>
                      <c:pt idx="1">
                        <c:v>0</c:v>
                      </c:pt>
                      <c:pt idx="2">
                        <c:v>0</c:v>
                      </c:pt>
                      <c:pt idx="3">
                        <c:v>1</c:v>
                      </c:pt>
                      <c:pt idx="4">
                        <c:v>1.1809875109666057</c:v>
                      </c:pt>
                      <c:pt idx="5">
                        <c:v>0.96687595178275565</c:v>
                      </c:pt>
                      <c:pt idx="6">
                        <c:v>0.81398795106218869</c:v>
                      </c:pt>
                      <c:pt idx="7">
                        <c:v>0.70712732139271339</c:v>
                      </c:pt>
                      <c:pt idx="8">
                        <c:v>0.62381368928242298</c:v>
                      </c:pt>
                      <c:pt idx="9">
                        <c:v>0.55894753609792525</c:v>
                      </c:pt>
                      <c:pt idx="10">
                        <c:v>0.50657786425543572</c:v>
                      </c:pt>
                      <c:pt idx="11">
                        <c:v>0.4635477676772069</c:v>
                      </c:pt>
                      <c:pt idx="12">
                        <c:v>0.57333635570694164</c:v>
                      </c:pt>
                      <c:pt idx="13">
                        <c:v>0.53693471070600285</c:v>
                      </c:pt>
                      <c:pt idx="14">
                        <c:v>0.50170093262524929</c:v>
                      </c:pt>
                      <c:pt idx="15">
                        <c:v>0.47168473390956567</c:v>
                      </c:pt>
                      <c:pt idx="16">
                        <c:v>0.44555925152214382</c:v>
                      </c:pt>
                      <c:pt idx="17">
                        <c:v>0.4227924850799793</c:v>
                      </c:pt>
                      <c:pt idx="18">
                        <c:v>0.39982928979736709</c:v>
                      </c:pt>
                      <c:pt idx="19">
                        <c:v>0.47719340998115067</c:v>
                      </c:pt>
                      <c:pt idx="20">
                        <c:v>0.45532810331836199</c:v>
                      </c:pt>
                      <c:pt idx="21">
                        <c:v>0.43133702190069106</c:v>
                      </c:pt>
                      <c:pt idx="22">
                        <c:v>0.4121059795439086</c:v>
                      </c:pt>
                      <c:pt idx="23">
                        <c:v>0.47242042017125585</c:v>
                      </c:pt>
                      <c:pt idx="24">
                        <c:v>0.45286402345774424</c:v>
                      </c:pt>
                      <c:pt idx="25">
                        <c:v>0.50706758188323708</c:v>
                      </c:pt>
                      <c:pt idx="26">
                        <c:v>0.48887228996534443</c:v>
                      </c:pt>
                      <c:pt idx="27">
                        <c:v>0.53902054970798507</c:v>
                      </c:pt>
                      <c:pt idx="28">
                        <c:v>0.52075942063618008</c:v>
                      </c:pt>
                      <c:pt idx="29">
                        <c:v>0.50211183496944389</c:v>
                      </c:pt>
                      <c:pt idx="30">
                        <c:v>0.48462078285366145</c:v>
                      </c:pt>
                      <c:pt idx="31">
                        <c:v>0.46819645721424891</c:v>
                      </c:pt>
                      <c:pt idx="32">
                        <c:v>0.50917013338877704</c:v>
                      </c:pt>
                      <c:pt idx="33">
                        <c:v>0.49297145604915377</c:v>
                      </c:pt>
                      <c:pt idx="34">
                        <c:v>0.47770460010802335</c:v>
                      </c:pt>
                      <c:pt idx="35">
                        <c:v>0.46358071082612795</c:v>
                      </c:pt>
                      <c:pt idx="36">
                        <c:v>0.50100406568240996</c:v>
                      </c:pt>
                      <c:pt idx="37">
                        <c:v>0.53571270000221571</c:v>
                      </c:pt>
                      <c:pt idx="38">
                        <c:v>0.52119130641844125</c:v>
                      </c:pt>
                      <c:pt idx="39">
                        <c:v>0.50786335013669381</c:v>
                      </c:pt>
                      <c:pt idx="40">
                        <c:v>0.49389188152479457</c:v>
                      </c:pt>
                      <c:pt idx="41">
                        <c:v>0.48076434243685867</c:v>
                      </c:pt>
                      <c:pt idx="42">
                        <c:v>0.4668928504537736</c:v>
                      </c:pt>
                      <c:pt idx="43">
                        <c:v>0.45219928051132224</c:v>
                      </c:pt>
                      <c:pt idx="44">
                        <c:v>0.43848804372054551</c:v>
                      </c:pt>
                      <c:pt idx="45">
                        <c:v>0.5035944211254072</c:v>
                      </c:pt>
                      <c:pt idx="46">
                        <c:v>0.49112536004949503</c:v>
                      </c:pt>
                      <c:pt idx="47">
                        <c:v>0.47974059776392136</c:v>
                      </c:pt>
                      <c:pt idx="48">
                        <c:v>0.469360041045086</c:v>
                      </c:pt>
                      <c:pt idx="49">
                        <c:v>0.49507970562516418</c:v>
                      </c:pt>
                      <c:pt idx="50">
                        <c:v>0.48528158083206346</c:v>
                      </c:pt>
                      <c:pt idx="51">
                        <c:v>0.47548203326373328</c:v>
                      </c:pt>
                      <c:pt idx="52">
                        <c:v>0.46628606720783816</c:v>
                      </c:pt>
                      <c:pt idx="53">
                        <c:v>0.45754322614608972</c:v>
                      </c:pt>
                      <c:pt idx="54">
                        <c:v>0.48101238938917967</c:v>
                      </c:pt>
                      <c:pt idx="55">
                        <c:v>0.47272579180778829</c:v>
                      </c:pt>
                      <c:pt idx="56">
                        <c:v>0.46449982816096119</c:v>
                      </c:pt>
                      <c:pt idx="57">
                        <c:v>0.45690474145691157</c:v>
                      </c:pt>
                      <c:pt idx="58">
                        <c:v>0.44989130162376034</c:v>
                      </c:pt>
                      <c:pt idx="59">
                        <c:v>0.44248724712865012</c:v>
                      </c:pt>
                      <c:pt idx="60">
                        <c:v>0.46461268350760571</c:v>
                      </c:pt>
                      <c:pt idx="61">
                        <c:v>0.4578130688682468</c:v>
                      </c:pt>
                      <c:pt idx="62">
                        <c:v>0.4512519286594302</c:v>
                      </c:pt>
                      <c:pt idx="63">
                        <c:v>0.47276852099750549</c:v>
                      </c:pt>
                      <c:pt idx="64">
                        <c:v>0.52125722623235382</c:v>
                      </c:pt>
                      <c:pt idx="65">
                        <c:v>0.54152473191549089</c:v>
                      </c:pt>
                      <c:pt idx="66">
                        <c:v>0.56141168397991481</c:v>
                      </c:pt>
                      <c:pt idx="67">
                        <c:v>0.55428506692255308</c:v>
                      </c:pt>
                      <c:pt idx="68">
                        <c:v>0.54756608794842554</c:v>
                      </c:pt>
                      <c:pt idx="69">
                        <c:v>0.5404490964695059</c:v>
                      </c:pt>
                      <c:pt idx="70">
                        <c:v>0.55961628549035425</c:v>
                      </c:pt>
                      <c:pt idx="71">
                        <c:v>0.55297957839982215</c:v>
                      </c:pt>
                      <c:pt idx="72">
                        <c:v>0.54603594302987446</c:v>
                      </c:pt>
                      <c:pt idx="73">
                        <c:v>0.53977804128547968</c:v>
                      </c:pt>
                      <c:pt idx="74">
                        <c:v>0.53380844498549818</c:v>
                      </c:pt>
                      <c:pt idx="75">
                        <c:v>0.52797815140366711</c:v>
                      </c:pt>
                      <c:pt idx="76">
                        <c:v>0.54591203475472239</c:v>
                      </c:pt>
                      <c:pt idx="77">
                        <c:v>0.53960312414192113</c:v>
                      </c:pt>
                      <c:pt idx="78">
                        <c:v>0.55609976121394822</c:v>
                      </c:pt>
                      <c:pt idx="79">
                        <c:v>0.55006211155237583</c:v>
                      </c:pt>
                      <c:pt idx="80">
                        <c:v>0.54434673572579917</c:v>
                      </c:pt>
                      <c:pt idx="81">
                        <c:v>0.53869918324335542</c:v>
                      </c:pt>
                      <c:pt idx="82">
                        <c:v>0.53298660180500967</c:v>
                      </c:pt>
                      <c:pt idx="83">
                        <c:v>0.52748580703005032</c:v>
                      </c:pt>
                      <c:pt idx="84">
                        <c:v>0.52209211481961537</c:v>
                      </c:pt>
                      <c:pt idx="85">
                        <c:v>0.5160171755974895</c:v>
                      </c:pt>
                      <c:pt idx="86">
                        <c:v>0.5103667506155658</c:v>
                      </c:pt>
                      <c:pt idx="87">
                        <c:v>0.50471760560312751</c:v>
                      </c:pt>
                      <c:pt idx="88">
                        <c:v>0.49950834653821302</c:v>
                      </c:pt>
                      <c:pt idx="89">
                        <c:v>0.49440562590488663</c:v>
                      </c:pt>
                      <c:pt idx="90">
                        <c:v>0.48900720978120649</c:v>
                      </c:pt>
                      <c:pt idx="91">
                        <c:v>0.48369597972699113</c:v>
                      </c:pt>
                      <c:pt idx="92">
                        <c:v>0.49833669268680897</c:v>
                      </c:pt>
                      <c:pt idx="93">
                        <c:v>0.51255175545608234</c:v>
                      </c:pt>
                      <c:pt idx="94">
                        <c:v>0.50681016953800351</c:v>
                      </c:pt>
                      <c:pt idx="95">
                        <c:v>0.50144142831296235</c:v>
                      </c:pt>
                      <c:pt idx="96">
                        <c:v>0.4960146960095857</c:v>
                      </c:pt>
                      <c:pt idx="97">
                        <c:v>0.49113157242049987</c:v>
                      </c:pt>
                      <c:pt idx="98">
                        <c:v>0.50518464815474595</c:v>
                      </c:pt>
                      <c:pt idx="99">
                        <c:v>0.5003469485877019</c:v>
                      </c:pt>
                      <c:pt idx="100">
                        <c:v>0.4952641220224952</c:v>
                      </c:pt>
                      <c:pt idx="101">
                        <c:v>0.49050295317931447</c:v>
                      </c:pt>
                      <c:pt idx="102">
                        <c:v>0.50334753929228238</c:v>
                      </c:pt>
                      <c:pt idx="103">
                        <c:v>0.49877216525404267</c:v>
                      </c:pt>
                      <c:pt idx="104">
                        <c:v>0.49427004838425487</c:v>
                      </c:pt>
                      <c:pt idx="105">
                        <c:v>0.49019326351979609</c:v>
                      </c:pt>
                      <c:pt idx="106">
                        <c:v>0.48640954223530414</c:v>
                      </c:pt>
                      <c:pt idx="107">
                        <c:v>0.48263625708386831</c:v>
                      </c:pt>
                      <c:pt idx="108">
                        <c:v>0.47903457680983808</c:v>
                      </c:pt>
                      <c:pt idx="109">
                        <c:v>0.47525271356406229</c:v>
                      </c:pt>
                      <c:pt idx="110">
                        <c:v>0.47150036488829006</c:v>
                      </c:pt>
                      <c:pt idx="111">
                        <c:v>0.46814527795671285</c:v>
                      </c:pt>
                      <c:pt idx="112">
                        <c:v>0.46482825499921449</c:v>
                      </c:pt>
                      <c:pt idx="113">
                        <c:v>0.46167870637165159</c:v>
                      </c:pt>
                      <c:pt idx="114">
                        <c:v>0.45840658071463442</c:v>
                      </c:pt>
                      <c:pt idx="115">
                        <c:v>0.4553878522241866</c:v>
                      </c:pt>
                      <c:pt idx="116">
                        <c:v>0.45234299647093601</c:v>
                      </c:pt>
                      <c:pt idx="117">
                        <c:v>0.44929803271563845</c:v>
                      </c:pt>
                      <c:pt idx="118">
                        <c:v>0.46225108097338469</c:v>
                      </c:pt>
                      <c:pt idx="119">
                        <c:v>0.47509013556562268</c:v>
                      </c:pt>
                      <c:pt idx="120">
                        <c:v>0.47212080709182686</c:v>
                      </c:pt>
                      <c:pt idx="121">
                        <c:v>0.46892829424511717</c:v>
                      </c:pt>
                      <c:pt idx="122">
                        <c:v>0.46576778644702488</c:v>
                      </c:pt>
                      <c:pt idx="123">
                        <c:v>0.46328881629973656</c:v>
                      </c:pt>
                      <c:pt idx="124">
                        <c:v>0.47582546125529201</c:v>
                      </c:pt>
                      <c:pt idx="125">
                        <c:v>0.47328660784024473</c:v>
                      </c:pt>
                      <c:pt idx="126">
                        <c:v>0.4706366909076648</c:v>
                      </c:pt>
                      <c:pt idx="127">
                        <c:v>0.46811639568285351</c:v>
                      </c:pt>
                      <c:pt idx="128">
                        <c:v>0.46564392834647372</c:v>
                      </c:pt>
                      <c:pt idx="129">
                        <c:v>0.46345312504649977</c:v>
                      </c:pt>
                      <c:pt idx="130">
                        <c:v>0.46126111935729425</c:v>
                      </c:pt>
                      <c:pt idx="131">
                        <c:v>0.45912152712344362</c:v>
                      </c:pt>
                      <c:pt idx="132">
                        <c:v>0.45772708881567908</c:v>
                      </c:pt>
                      <c:pt idx="133">
                        <c:v>0.45635154182509718</c:v>
                      </c:pt>
                      <c:pt idx="134">
                        <c:v>0.45535548958707983</c:v>
                      </c:pt>
                      <c:pt idx="135">
                        <c:v>0.45445292753895378</c:v>
                      </c:pt>
                      <c:pt idx="136">
                        <c:v>0.45407647815672109</c:v>
                      </c:pt>
                    </c:numCache>
                  </c:numRef>
                </c:val>
                <c:smooth val="0"/>
                <c:extLst xmlns:c15="http://schemas.microsoft.com/office/drawing/2012/chart">
                  <c:ext xmlns:c16="http://schemas.microsoft.com/office/drawing/2014/chart" uri="{C3380CC4-5D6E-409C-BE32-E72D297353CC}">
                    <c16:uniqueId val="{0000000A-34F8-409A-A997-FE291B34D9BC}"/>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2-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B-34F8-409A-A997-FE291B34D9BC}"/>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2-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C-34F8-409A-A997-FE291B34D9BC}"/>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max val="1.8"/>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334789163730255E-2"/>
          <c:y val="0.11411873322935369"/>
          <c:w val="0.95113441216189065"/>
          <c:h val="0.74705791299496738"/>
        </c:manualLayout>
      </c:layout>
      <c:lineChart>
        <c:grouping val="standard"/>
        <c:varyColors val="0"/>
        <c:ser>
          <c:idx val="0"/>
          <c:order val="0"/>
          <c:tx>
            <c:strRef>
              <c:f>'anal-2022-06'!$W$8</c:f>
              <c:strCache>
                <c:ptCount val="1"/>
                <c:pt idx="0">
                  <c:v>v0a</c:v>
                </c:pt>
              </c:strCache>
            </c:strRef>
          </c:tx>
          <c:spPr>
            <a:ln w="28575" cap="rnd">
              <a:solidFill>
                <a:srgbClr val="FF0000"/>
              </a:solidFill>
              <a:round/>
            </a:ln>
            <a:effectLst/>
          </c:spPr>
          <c:marker>
            <c:symbol val="none"/>
          </c:marker>
          <c:dPt>
            <c:idx val="95"/>
            <c:marker>
              <c:symbol val="none"/>
            </c:marker>
            <c:bubble3D val="0"/>
            <c:extLst>
              <c:ext xmlns:c16="http://schemas.microsoft.com/office/drawing/2014/chart" uri="{C3380CC4-5D6E-409C-BE32-E72D297353CC}">
                <c16:uniqueId val="{00000000-4C2F-46CE-B86E-BD2C4DFF0418}"/>
              </c:ext>
            </c:extLst>
          </c:dPt>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9.12989084793344</c:v>
                </c:pt>
                <c:pt idx="103">
                  <c:v>801.11054157714079</c:v>
                </c:pt>
                <c:pt idx="104">
                  <c:v>781.00333827216684</c:v>
                </c:pt>
                <c:pt idx="105">
                  <c:v>769.88032610908715</c:v>
                </c:pt>
                <c:pt idx="106">
                  <c:v>681.71111816202131</c:v>
                </c:pt>
                <c:pt idx="107">
                  <c:v>739.32221282426065</c:v>
                </c:pt>
                <c:pt idx="108">
                  <c:v>733.08095068683133</c:v>
                </c:pt>
                <c:pt idx="109">
                  <c:v>674.74233545205072</c:v>
                </c:pt>
                <c:pt idx="110">
                  <c:v>641.68384243906337</c:v>
                </c:pt>
                <c:pt idx="111">
                  <c:v>606.39848351021146</c:v>
                </c:pt>
                <c:pt idx="112">
                  <c:v>593.55846273651605</c:v>
                </c:pt>
                <c:pt idx="113">
                  <c:v>645.62313450778913</c:v>
                </c:pt>
                <c:pt idx="114">
                  <c:v>588.3477267147174</c:v>
                </c:pt>
                <c:pt idx="115">
                  <c:v>519.36969099192538</c:v>
                </c:pt>
                <c:pt idx="116">
                  <c:v>508.23526662203892</c:v>
                </c:pt>
                <c:pt idx="117">
                  <c:v>525.17438736670681</c:v>
                </c:pt>
                <c:pt idx="118">
                  <c:v>546.37617376258186</c:v>
                </c:pt>
                <c:pt idx="119">
                  <c:v>506.93524610324494</c:v>
                </c:pt>
                <c:pt idx="120">
                  <c:v>539.74335931934752</c:v>
                </c:pt>
                <c:pt idx="121">
                  <c:v>599.03682060341805</c:v>
                </c:pt>
                <c:pt idx="122">
                  <c:v>519.30609115241975</c:v>
                </c:pt>
                <c:pt idx="123">
                  <c:v>524.87640832827276</c:v>
                </c:pt>
                <c:pt idx="124">
                  <c:v>612.16465690986297</c:v>
                </c:pt>
                <c:pt idx="125">
                  <c:v>607.3591936338521</c:v>
                </c:pt>
                <c:pt idx="126">
                  <c:v>574.79810717649775</c:v>
                </c:pt>
                <c:pt idx="127">
                  <c:v>622.25244443487247</c:v>
                </c:pt>
                <c:pt idx="128">
                  <c:v>587.4098811401949</c:v>
                </c:pt>
                <c:pt idx="129">
                  <c:v>586.77336844431773</c:v>
                </c:pt>
                <c:pt idx="130">
                  <c:v>504.24391666682823</c:v>
                </c:pt>
                <c:pt idx="131">
                  <c:v>660.0139079865304</c:v>
                </c:pt>
                <c:pt idx="132">
                  <c:v>581.57164666426593</c:v>
                </c:pt>
                <c:pt idx="133">
                  <c:v>636.27318108919746</c:v>
                </c:pt>
                <c:pt idx="134">
                  <c:v>662.94936245206748</c:v>
                </c:pt>
                <c:pt idx="135">
                  <c:v>714.86070848909094</c:v>
                </c:pt>
                <c:pt idx="136">
                  <c:v>688.25255965266149</c:v>
                </c:pt>
                <c:pt idx="137">
                  <c:v>618.71886257065466</c:v>
                </c:pt>
                <c:pt idx="138">
                  <c:v>663.206275571417</c:v>
                </c:pt>
                <c:pt idx="139">
                  <c:v>596.54834144260292</c:v>
                </c:pt>
                <c:pt idx="140">
                  <c:v>599.19023436020223</c:v>
                </c:pt>
                <c:pt idx="141">
                  <c:v>589.64977195327037</c:v>
                </c:pt>
                <c:pt idx="142">
                  <c:v>618.94884999539738</c:v>
                </c:pt>
                <c:pt idx="143">
                  <c:v>660.64982017419868</c:v>
                </c:pt>
                <c:pt idx="144">
                  <c:v>686.92418333436694</c:v>
                </c:pt>
                <c:pt idx="145">
                  <c:v>703.25106189963708</c:v>
                </c:pt>
                <c:pt idx="146">
                  <c:v>807.22890730388553</c:v>
                </c:pt>
                <c:pt idx="147">
                  <c:v>886.97442076124764</c:v>
                </c:pt>
                <c:pt idx="148">
                  <c:v>783.17968015003396</c:v>
                </c:pt>
                <c:pt idx="149">
                  <c:v>729.75775319379534</c:v>
                </c:pt>
                <c:pt idx="150">
                  <c:v>674.92114004920711</c:v>
                </c:pt>
                <c:pt idx="151">
                  <c:v>599.32686220690346</c:v>
                </c:pt>
                <c:pt idx="152">
                  <c:v>647.61742655790135</c:v>
                </c:pt>
                <c:pt idx="153">
                  <c:v>634.42492429196534</c:v>
                </c:pt>
                <c:pt idx="154">
                  <c:v>644.08121299154868</c:v>
                </c:pt>
                <c:pt idx="155">
                  <c:v>608.9718927633437</c:v>
                </c:pt>
                <c:pt idx="156">
                  <c:v>633.57952005882089</c:v>
                </c:pt>
                <c:pt idx="157">
                  <c:v>607.49295774647544</c:v>
                </c:pt>
                <c:pt idx="158">
                  <c:v>605.58380875903526</c:v>
                </c:pt>
                <c:pt idx="159">
                  <c:v>622.23497487759198</c:v>
                </c:pt>
                <c:pt idx="160">
                  <c:v>644.78727216770187</c:v>
                </c:pt>
                <c:pt idx="161">
                  <c:v>597.43920023961653</c:v>
                </c:pt>
                <c:pt idx="162">
                  <c:v>596.63811316860745</c:v>
                </c:pt>
                <c:pt idx="163">
                  <c:v>554.77773074217635</c:v>
                </c:pt>
                <c:pt idx="164">
                  <c:v>544.4474055902989</c:v>
                </c:pt>
                <c:pt idx="165">
                  <c:v>584.75464549030812</c:v>
                </c:pt>
                <c:pt idx="166">
                  <c:v>509.43213512773224</c:v>
                </c:pt>
                <c:pt idx="167">
                  <c:v>555.77495481126732</c:v>
                </c:pt>
                <c:pt idx="168">
                  <c:v>528.6925648755182</c:v>
                </c:pt>
                <c:pt idx="169">
                  <c:v>532.43644809990496</c:v>
                </c:pt>
                <c:pt idx="170">
                  <c:v>577.99313294521107</c:v>
                </c:pt>
                <c:pt idx="171">
                  <c:v>545.95798503190713</c:v>
                </c:pt>
                <c:pt idx="172">
                  <c:v>606.18169851719574</c:v>
                </c:pt>
                <c:pt idx="173">
                  <c:v>521.09439408233277</c:v>
                </c:pt>
                <c:pt idx="174">
                  <c:v>536.91505077953593</c:v>
                </c:pt>
                <c:pt idx="175">
                  <c:v>564.91032226392622</c:v>
                </c:pt>
                <c:pt idx="176">
                  <c:v>553.02470794292049</c:v>
                </c:pt>
                <c:pt idx="177">
                  <c:v>499.73363023778541</c:v>
                </c:pt>
                <c:pt idx="178">
                  <c:v>519.30609115241714</c:v>
                </c:pt>
                <c:pt idx="179">
                  <c:v>564.64157920002788</c:v>
                </c:pt>
                <c:pt idx="180">
                  <c:v>651.86786909062721</c:v>
                </c:pt>
                <c:pt idx="181">
                  <c:v>598.26550994238244</c:v>
                </c:pt>
                <c:pt idx="182">
                  <c:v>491.42241685438751</c:v>
                </c:pt>
                <c:pt idx="183">
                  <c:v>539.61071811333204</c:v>
                </c:pt>
                <c:pt idx="184">
                  <c:v>557.09428945391915</c:v>
                </c:pt>
                <c:pt idx="185">
                  <c:v>592.0407969181997</c:v>
                </c:pt>
                <c:pt idx="186">
                  <c:v>571.16686335337624</c:v>
                </c:pt>
                <c:pt idx="187">
                  <c:v>643.74976313883803</c:v>
                </c:pt>
                <c:pt idx="188">
                  <c:v>604.13162949575894</c:v>
                </c:pt>
                <c:pt idx="189">
                  <c:v>610.70358154150574</c:v>
                </c:pt>
                <c:pt idx="190">
                  <c:v>598.44676137813019</c:v>
                </c:pt>
                <c:pt idx="191">
                  <c:v>646.62575128054948</c:v>
                </c:pt>
                <c:pt idx="192">
                  <c:v>623.01659187438941</c:v>
                </c:pt>
                <c:pt idx="193">
                  <c:v>704.44087459597313</c:v>
                </c:pt>
                <c:pt idx="194">
                  <c:v>649.09418538746138</c:v>
                </c:pt>
                <c:pt idx="195">
                  <c:v>706.80052638704365</c:v>
                </c:pt>
                <c:pt idx="196">
                  <c:v>758.41582909455326</c:v>
                </c:pt>
                <c:pt idx="197">
                  <c:v>651.56206136253013</c:v>
                </c:pt>
                <c:pt idx="198">
                  <c:v>779.01130451540621</c:v>
                </c:pt>
                <c:pt idx="199">
                  <c:v>724.40347714324196</c:v>
                </c:pt>
                <c:pt idx="200">
                  <c:v>736.58912428905489</c:v>
                </c:pt>
                <c:pt idx="201">
                  <c:v>627.26057979161294</c:v>
                </c:pt>
                <c:pt idx="202">
                  <c:v>685.92872614601242</c:v>
                </c:pt>
                <c:pt idx="203">
                  <c:v>704.5951804588675</c:v>
                </c:pt>
                <c:pt idx="204">
                  <c:v>662.09629330538769</c:v>
                </c:pt>
                <c:pt idx="205">
                  <c:v>676.86844250812362</c:v>
                </c:pt>
                <c:pt idx="206">
                  <c:v>617.03880390532288</c:v>
                </c:pt>
                <c:pt idx="207">
                  <c:v>591.04581381282946</c:v>
                </c:pt>
                <c:pt idx="208">
                  <c:v>545.16257679001035</c:v>
                </c:pt>
                <c:pt idx="209">
                  <c:v>620.49832717198922</c:v>
                </c:pt>
                <c:pt idx="210">
                  <c:v>611.50751022434281</c:v>
                </c:pt>
                <c:pt idx="211">
                  <c:v>546.73150212906489</c:v>
                </c:pt>
                <c:pt idx="212">
                  <c:v>581.40047430954394</c:v>
                </c:pt>
                <c:pt idx="213">
                  <c:v>540.21424320570782</c:v>
                </c:pt>
                <c:pt idx="214">
                  <c:v>563.00229569330054</c:v>
                </c:pt>
                <c:pt idx="215">
                  <c:v>595.28933585619279</c:v>
                </c:pt>
                <c:pt idx="216">
                  <c:v>508.10561570422544</c:v>
                </c:pt>
                <c:pt idx="217">
                  <c:v>543.10562860690709</c:v>
                </c:pt>
                <c:pt idx="218">
                  <c:v>540.45098348329873</c:v>
                </c:pt>
                <c:pt idx="219">
                  <c:v>518.81456128662478</c:v>
                </c:pt>
                <c:pt idx="220">
                  <c:v>539.16408120909318</c:v>
                </c:pt>
                <c:pt idx="221">
                  <c:v>560.97657153692887</c:v>
                </c:pt>
                <c:pt idx="222">
                  <c:v>556.96093306863622</c:v>
                </c:pt>
                <c:pt idx="223">
                  <c:v>488.59593462701497</c:v>
                </c:pt>
                <c:pt idx="224">
                  <c:v>568.06631404950213</c:v>
                </c:pt>
                <c:pt idx="225">
                  <c:v>528.25909436209281</c:v>
                </c:pt>
                <c:pt idx="226">
                  <c:v>481.34697586503268</c:v>
                </c:pt>
                <c:pt idx="227">
                  <c:v>575.23223330270378</c:v>
                </c:pt>
                <c:pt idx="228">
                  <c:v>503.23816589214266</c:v>
                </c:pt>
                <c:pt idx="229">
                  <c:v>494.80491663309999</c:v>
                </c:pt>
                <c:pt idx="230">
                  <c:v>519.76843624443154</c:v>
                </c:pt>
                <c:pt idx="231">
                  <c:v>459.63599463269105</c:v>
                </c:pt>
                <c:pt idx="232">
                  <c:v>438.40907320431609</c:v>
                </c:pt>
                <c:pt idx="233">
                  <c:v>433.92106929046145</c:v>
                </c:pt>
                <c:pt idx="234">
                  <c:v>426.59125639003184</c:v>
                </c:pt>
                <c:pt idx="235">
                  <c:v>303.47634416488171</c:v>
                </c:pt>
                <c:pt idx="236">
                  <c:v>260.38818195592881</c:v>
                </c:pt>
                <c:pt idx="237">
                  <c:v>190.11890630323256</c:v>
                </c:pt>
                <c:pt idx="238">
                  <c:v>213.36777603547398</c:v>
                </c:pt>
                <c:pt idx="239">
                  <c:v>88.419147545304696</c:v>
                </c:pt>
                <c:pt idx="240">
                  <c:v>17.15745792872157</c:v>
                </c:pt>
              </c:numCache>
            </c:numRef>
          </c:val>
          <c:smooth val="0"/>
          <c:extLst>
            <c:ext xmlns:c16="http://schemas.microsoft.com/office/drawing/2014/chart" uri="{C3380CC4-5D6E-409C-BE32-E72D297353CC}">
              <c16:uniqueId val="{00000001-4C2F-46CE-B86E-BD2C4DFF0418}"/>
            </c:ext>
          </c:extLst>
        </c:ser>
        <c:ser>
          <c:idx val="1"/>
          <c:order val="1"/>
          <c:tx>
            <c:strRef>
              <c:f>'anal-2022-06'!$X$8</c:f>
              <c:strCache>
                <c:ptCount val="1"/>
                <c:pt idx="0">
                  <c:v>v1a</c:v>
                </c:pt>
              </c:strCache>
            </c:strRef>
          </c:tx>
          <c:spPr>
            <a:ln w="28575" cap="rnd">
              <a:solidFill>
                <a:schemeClr val="accent2"/>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X$9:$X$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247499999999988</c:v>
                </c:pt>
                <c:pt idx="103">
                  <c:v>105.52565624999998</c:v>
                </c:pt>
                <c:pt idx="104">
                  <c:v>106.79698915624998</c:v>
                </c:pt>
                <c:pt idx="105">
                  <c:v>78.782929878046858</c:v>
                </c:pt>
                <c:pt idx="106">
                  <c:v>72.904511264069527</c:v>
                </c:pt>
                <c:pt idx="107">
                  <c:v>99.4792181824793</c:v>
                </c:pt>
                <c:pt idx="108">
                  <c:v>104.8160752191567</c:v>
                </c:pt>
                <c:pt idx="109">
                  <c:v>81.614070219188037</c:v>
                </c:pt>
                <c:pt idx="110">
                  <c:v>84.886284347038611</c:v>
                </c:pt>
                <c:pt idx="111">
                  <c:v>88.174349457589543</c:v>
                </c:pt>
                <c:pt idx="112">
                  <c:v>94.561863377598655</c:v>
                </c:pt>
                <c:pt idx="113">
                  <c:v>62.855373371723921</c:v>
                </c:pt>
                <c:pt idx="114">
                  <c:v>79.540383754045877</c:v>
                </c:pt>
                <c:pt idx="115">
                  <c:v>74.561362329441963</c:v>
                </c:pt>
                <c:pt idx="116">
                  <c:v>61.251641366398168</c:v>
                </c:pt>
                <c:pt idx="117">
                  <c:v>60.364011648291886</c:v>
                </c:pt>
                <c:pt idx="118">
                  <c:v>69.905168144597312</c:v>
                </c:pt>
                <c:pt idx="119">
                  <c:v>72.171869305703837</c:v>
                </c:pt>
                <c:pt idx="120">
                  <c:v>83.886723453876058</c:v>
                </c:pt>
                <c:pt idx="121">
                  <c:v>72.533179726415511</c:v>
                </c:pt>
                <c:pt idx="122">
                  <c:v>51.637842334939791</c:v>
                </c:pt>
                <c:pt idx="123">
                  <c:v>62.331617949099005</c:v>
                </c:pt>
                <c:pt idx="124">
                  <c:v>73.078539704814418</c:v>
                </c:pt>
                <c:pt idx="125">
                  <c:v>89.187591718006104</c:v>
                </c:pt>
                <c:pt idx="126">
                  <c:v>59.60704046486741</c:v>
                </c:pt>
                <c:pt idx="127">
                  <c:v>64.024347927888826</c:v>
                </c:pt>
                <c:pt idx="128">
                  <c:v>75.951550410621778</c:v>
                </c:pt>
                <c:pt idx="129">
                  <c:v>78.286258280638421</c:v>
                </c:pt>
                <c:pt idx="130">
                  <c:v>67.731018593964677</c:v>
                </c:pt>
                <c:pt idx="131">
                  <c:v>70.055912684590837</c:v>
                </c:pt>
                <c:pt idx="132">
                  <c:v>68.07009700580069</c:v>
                </c:pt>
                <c:pt idx="133">
                  <c:v>87.737492890690959</c:v>
                </c:pt>
                <c:pt idx="134">
                  <c:v>78.183854775926832</c:v>
                </c:pt>
                <c:pt idx="135">
                  <c:v>78.379314412866648</c:v>
                </c:pt>
                <c:pt idx="136">
                  <c:v>76.392616512818293</c:v>
                </c:pt>
                <c:pt idx="137">
                  <c:v>87.524112061828959</c:v>
                </c:pt>
                <c:pt idx="138">
                  <c:v>78.968630107785174</c:v>
                </c:pt>
                <c:pt idx="139">
                  <c:v>68.17076672707482</c:v>
                </c:pt>
                <c:pt idx="140">
                  <c:v>65.034361693381584</c:v>
                </c:pt>
                <c:pt idx="141">
                  <c:v>49.726485455808081</c:v>
                </c:pt>
                <c:pt idx="142">
                  <c:v>94.162625375623236</c:v>
                </c:pt>
                <c:pt idx="143">
                  <c:v>72.186730306341744</c:v>
                </c:pt>
                <c:pt idx="144">
                  <c:v>80.160587592488412</c:v>
                </c:pt>
                <c:pt idx="145">
                  <c:v>92.638362390305247</c:v>
                </c:pt>
                <c:pt idx="146">
                  <c:v>92.869958296280998</c:v>
                </c:pt>
                <c:pt idx="147">
                  <c:v>107.68439501727811</c:v>
                </c:pt>
                <c:pt idx="148">
                  <c:v>109.07812273403819</c:v>
                </c:pt>
                <c:pt idx="149">
                  <c:v>89.058913662154509</c:v>
                </c:pt>
                <c:pt idx="150">
                  <c:v>90.411707287402422</c:v>
                </c:pt>
                <c:pt idx="151">
                  <c:v>57.781557054208342</c:v>
                </c:pt>
                <c:pt idx="152">
                  <c:v>72.691464717607985</c:v>
                </c:pt>
                <c:pt idx="153">
                  <c:v>88.81420443114618</c:v>
                </c:pt>
                <c:pt idx="154">
                  <c:v>66.206434828833267</c:v>
                </c:pt>
                <c:pt idx="155">
                  <c:v>73.238014803757622</c:v>
                </c:pt>
                <c:pt idx="156">
                  <c:v>69.979495316981058</c:v>
                </c:pt>
                <c:pt idx="157">
                  <c:v>85.105391149020321</c:v>
                </c:pt>
                <c:pt idx="158">
                  <c:v>83.012258555895755</c:v>
                </c:pt>
                <c:pt idx="159">
                  <c:v>54.324029062603032</c:v>
                </c:pt>
                <c:pt idx="160">
                  <c:v>77.63423876728487</c:v>
                </c:pt>
                <c:pt idx="161">
                  <c:v>58.080839077763493</c:v>
                </c:pt>
                <c:pt idx="162">
                  <c:v>71.035770234058631</c:v>
                </c:pt>
                <c:pt idx="163">
                  <c:v>66.543631157372047</c:v>
                </c:pt>
                <c:pt idx="164">
                  <c:v>70.221042352911027</c:v>
                </c:pt>
                <c:pt idx="165">
                  <c:v>65.703488628207083</c:v>
                </c:pt>
                <c:pt idx="166">
                  <c:v>65.867747349777602</c:v>
                </c:pt>
                <c:pt idx="167">
                  <c:v>75.465619106459471</c:v>
                </c:pt>
                <c:pt idx="168">
                  <c:v>79.200577677079934</c:v>
                </c:pt>
                <c:pt idx="169">
                  <c:v>58.067617566303859</c:v>
                </c:pt>
                <c:pt idx="170">
                  <c:v>54.648738450410249</c:v>
                </c:pt>
                <c:pt idx="171">
                  <c:v>51.212402016327388</c:v>
                </c:pt>
                <c:pt idx="172">
                  <c:v>64.474032166369369</c:v>
                </c:pt>
                <c:pt idx="173">
                  <c:v>62.241320311719178</c:v>
                </c:pt>
                <c:pt idx="174">
                  <c:v>61.196982773796577</c:v>
                </c:pt>
                <c:pt idx="175">
                  <c:v>69.770560066321607</c:v>
                </c:pt>
                <c:pt idx="176">
                  <c:v>57.885506041230961</c:v>
                </c:pt>
                <c:pt idx="177">
                  <c:v>61.657108544229906</c:v>
                </c:pt>
                <c:pt idx="178">
                  <c:v>54.539339396109249</c:v>
                </c:pt>
                <c:pt idx="179">
                  <c:v>58.320733594239492</c:v>
                </c:pt>
                <c:pt idx="180">
                  <c:v>79.173433392388134</c:v>
                </c:pt>
                <c:pt idx="181">
                  <c:v>76.929171068919288</c:v>
                </c:pt>
                <c:pt idx="182">
                  <c:v>61.207534917929827</c:v>
                </c:pt>
                <c:pt idx="183">
                  <c:v>72.405453431165085</c:v>
                </c:pt>
                <c:pt idx="184">
                  <c:v>68.895629756366233</c:v>
                </c:pt>
                <c:pt idx="185">
                  <c:v>76.467997634052551</c:v>
                </c:pt>
                <c:pt idx="186">
                  <c:v>64.294785752631611</c:v>
                </c:pt>
                <c:pt idx="187">
                  <c:v>68.174110566071647</c:v>
                </c:pt>
                <c:pt idx="188">
                  <c:v>90.711851754573416</c:v>
                </c:pt>
                <c:pt idx="189">
                  <c:v>71.006876560078226</c:v>
                </c:pt>
                <c:pt idx="190">
                  <c:v>77.428638817397584</c:v>
                </c:pt>
                <c:pt idx="191">
                  <c:v>78.874181550157857</c:v>
                </c:pt>
                <c:pt idx="192">
                  <c:v>77.816265940477166</c:v>
                </c:pt>
                <c:pt idx="193">
                  <c:v>65.428418443178614</c:v>
                </c:pt>
                <c:pt idx="194">
                  <c:v>92.081062167652291</c:v>
                </c:pt>
                <c:pt idx="195">
                  <c:v>80.930423954473568</c:v>
                </c:pt>
                <c:pt idx="196">
                  <c:v>79.865050795385372</c:v>
                </c:pt>
                <c:pt idx="197">
                  <c:v>85.148187290461067</c:v>
                </c:pt>
                <c:pt idx="198">
                  <c:v>78.990829567740406</c:v>
                </c:pt>
                <c:pt idx="199">
                  <c:v>81.742768146229423</c:v>
                </c:pt>
                <c:pt idx="200">
                  <c:v>79.386277408263894</c:v>
                </c:pt>
                <c:pt idx="201">
                  <c:v>73.166618658092247</c:v>
                </c:pt>
                <c:pt idx="202">
                  <c:v>78.496871008578708</c:v>
                </c:pt>
                <c:pt idx="203">
                  <c:v>76.113011114424737</c:v>
                </c:pt>
                <c:pt idx="204">
                  <c:v>62.077255844510475</c:v>
                </c:pt>
                <c:pt idx="205">
                  <c:v>89.459145414675021</c:v>
                </c:pt>
                <c:pt idx="206">
                  <c:v>80.584538887668486</c:v>
                </c:pt>
                <c:pt idx="207">
                  <c:v>87.30100025383021</c:v>
                </c:pt>
                <c:pt idx="208">
                  <c:v>73.150420212686981</c:v>
                </c:pt>
                <c:pt idx="209">
                  <c:v>78.571388853448596</c:v>
                </c:pt>
                <c:pt idx="210">
                  <c:v>65.639847771318514</c:v>
                </c:pt>
                <c:pt idx="211">
                  <c:v>68.436105286376687</c:v>
                </c:pt>
                <c:pt idx="212">
                  <c:v>76.523410420699449</c:v>
                </c:pt>
                <c:pt idx="213">
                  <c:v>79.360054082846062</c:v>
                </c:pt>
                <c:pt idx="214">
                  <c:v>70.276634559280311</c:v>
                </c:pt>
                <c:pt idx="215">
                  <c:v>71.78161531823848</c:v>
                </c:pt>
                <c:pt idx="216">
                  <c:v>74.626294147516802</c:v>
                </c:pt>
                <c:pt idx="217">
                  <c:v>64.125308471044789</c:v>
                </c:pt>
                <c:pt idx="218">
                  <c:v>57.5892028107409</c:v>
                </c:pt>
                <c:pt idx="219">
                  <c:v>61.761071805053874</c:v>
                </c:pt>
                <c:pt idx="220">
                  <c:v>76.721348817832407</c:v>
                </c:pt>
                <c:pt idx="221">
                  <c:v>60.720909623587097</c:v>
                </c:pt>
                <c:pt idx="222">
                  <c:v>52.756350311293261</c:v>
                </c:pt>
                <c:pt idx="223">
                  <c:v>61.024893677390182</c:v>
                </c:pt>
                <c:pt idx="224">
                  <c:v>66.615451992613302</c:v>
                </c:pt>
                <c:pt idx="225">
                  <c:v>83.136763836291522</c:v>
                </c:pt>
                <c:pt idx="226">
                  <c:v>75.146775672516782</c:v>
                </c:pt>
                <c:pt idx="227">
                  <c:v>58.897993314600313</c:v>
                </c:pt>
                <c:pt idx="228">
                  <c:v>52.179512914411603</c:v>
                </c:pt>
                <c:pt idx="229">
                  <c:v>63.322585211791861</c:v>
                </c:pt>
                <c:pt idx="230">
                  <c:v>49.68069783246888</c:v>
                </c:pt>
                <c:pt idx="231">
                  <c:v>49.804899577050044</c:v>
                </c:pt>
                <c:pt idx="232">
                  <c:v>44.381699400882368</c:v>
                </c:pt>
                <c:pt idx="233">
                  <c:v>45.883049075927836</c:v>
                </c:pt>
                <c:pt idx="234">
                  <c:v>50.17937094394653</c:v>
                </c:pt>
                <c:pt idx="235">
                  <c:v>27.947121872947996</c:v>
                </c:pt>
                <c:pt idx="236">
                  <c:v>36.422086580919476</c:v>
                </c:pt>
                <c:pt idx="237">
                  <c:v>23.873977329050774</c:v>
                </c:pt>
                <c:pt idx="238">
                  <c:v>21.117937299152999</c:v>
                </c:pt>
                <c:pt idx="239">
                  <c:v>8.4682928569603515</c:v>
                </c:pt>
                <c:pt idx="240">
                  <c:v>1.4149105981837919</c:v>
                </c:pt>
              </c:numCache>
            </c:numRef>
          </c:val>
          <c:smooth val="0"/>
          <c:extLst>
            <c:ext xmlns:c16="http://schemas.microsoft.com/office/drawing/2014/chart" uri="{C3380CC4-5D6E-409C-BE32-E72D297353CC}">
              <c16:uniqueId val="{00000002-4C2F-46CE-B86E-BD2C4DFF0418}"/>
            </c:ext>
          </c:extLst>
        </c:ser>
        <c:ser>
          <c:idx val="2"/>
          <c:order val="2"/>
          <c:tx>
            <c:strRef>
              <c:f>'anal-2022-06'!$Y$8</c:f>
              <c:strCache>
                <c:ptCount val="1"/>
                <c:pt idx="0">
                  <c:v>v2a</c:v>
                </c:pt>
              </c:strCache>
            </c:strRef>
          </c:tx>
          <c:spPr>
            <a:ln w="28575" cap="rnd">
              <a:solidFill>
                <a:schemeClr val="accent3"/>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Y$9:$Y$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9.56598996313642</c:v>
                </c:pt>
                <c:pt idx="103">
                  <c:v>560.65915566827061</c:v>
                </c:pt>
                <c:pt idx="104">
                  <c:v>524.72868105795942</c:v>
                </c:pt>
                <c:pt idx="105">
                  <c:v>545.15901636257047</c:v>
                </c:pt>
                <c:pt idx="106">
                  <c:v>529.25319464845199</c:v>
                </c:pt>
                <c:pt idx="107">
                  <c:v>528.48404745647917</c:v>
                </c:pt>
                <c:pt idx="108">
                  <c:v>556.17805032225772</c:v>
                </c:pt>
                <c:pt idx="109">
                  <c:v>498.38818476120451</c:v>
                </c:pt>
                <c:pt idx="110">
                  <c:v>475.0553261652986</c:v>
                </c:pt>
                <c:pt idx="111">
                  <c:v>488.4745906640519</c:v>
                </c:pt>
                <c:pt idx="112">
                  <c:v>454.73636374977144</c:v>
                </c:pt>
                <c:pt idx="113">
                  <c:v>450.67392223798237</c:v>
                </c:pt>
                <c:pt idx="114">
                  <c:v>408.42833514420312</c:v>
                </c:pt>
                <c:pt idx="115">
                  <c:v>436.28018537087132</c:v>
                </c:pt>
                <c:pt idx="116">
                  <c:v>387.57611051972214</c:v>
                </c:pt>
                <c:pt idx="117">
                  <c:v>408.23506762208439</c:v>
                </c:pt>
                <c:pt idx="118">
                  <c:v>431.07263949173148</c:v>
                </c:pt>
                <c:pt idx="119">
                  <c:v>404.96193507777116</c:v>
                </c:pt>
                <c:pt idx="120">
                  <c:v>386.04790812117056</c:v>
                </c:pt>
                <c:pt idx="121">
                  <c:v>425.76820908153121</c:v>
                </c:pt>
                <c:pt idx="122">
                  <c:v>362.65916068847105</c:v>
                </c:pt>
                <c:pt idx="123">
                  <c:v>369.84438820704258</c:v>
                </c:pt>
                <c:pt idx="124">
                  <c:v>404.52284292102433</c:v>
                </c:pt>
                <c:pt idx="125">
                  <c:v>390.66364944642737</c:v>
                </c:pt>
                <c:pt idx="126">
                  <c:v>429.79763329522223</c:v>
                </c:pt>
                <c:pt idx="127">
                  <c:v>401.03539667920927</c:v>
                </c:pt>
                <c:pt idx="128">
                  <c:v>410.52011860584679</c:v>
                </c:pt>
                <c:pt idx="129">
                  <c:v>412.5659489725935</c:v>
                </c:pt>
                <c:pt idx="130">
                  <c:v>388.906373871938</c:v>
                </c:pt>
                <c:pt idx="131">
                  <c:v>401.64503060319731</c:v>
                </c:pt>
                <c:pt idx="132">
                  <c:v>414.4421186226096</c:v>
                </c:pt>
                <c:pt idx="133">
                  <c:v>415.42845934915061</c:v>
                </c:pt>
                <c:pt idx="134">
                  <c:v>445.62042796505364</c:v>
                </c:pt>
                <c:pt idx="135">
                  <c:v>441.26008513020048</c:v>
                </c:pt>
                <c:pt idx="136">
                  <c:v>411.88104414973873</c:v>
                </c:pt>
                <c:pt idx="137">
                  <c:v>434.64816516042623</c:v>
                </c:pt>
                <c:pt idx="138">
                  <c:v>388.72933265127961</c:v>
                </c:pt>
                <c:pt idx="139">
                  <c:v>390.74901395560545</c:v>
                </c:pt>
                <c:pt idx="140">
                  <c:v>392.7761068580449</c:v>
                </c:pt>
                <c:pt idx="141">
                  <c:v>409.10739914576851</c:v>
                </c:pt>
                <c:pt idx="142">
                  <c:v>446.45920074322328</c:v>
                </c:pt>
                <c:pt idx="143">
                  <c:v>462.99162698845225</c:v>
                </c:pt>
                <c:pt idx="144">
                  <c:v>446.37156390635732</c:v>
                </c:pt>
                <c:pt idx="145">
                  <c:v>529.59297164707448</c:v>
                </c:pt>
                <c:pt idx="146">
                  <c:v>530.85336264729767</c:v>
                </c:pt>
                <c:pt idx="147">
                  <c:v>609.08961696459551</c:v>
                </c:pt>
                <c:pt idx="148">
                  <c:v>563.57464978656208</c:v>
                </c:pt>
                <c:pt idx="149">
                  <c:v>489.81796563242074</c:v>
                </c:pt>
                <c:pt idx="150">
                  <c:v>458.40125313119796</c:v>
                </c:pt>
                <c:pt idx="151">
                  <c:v>403.1818930032029</c:v>
                </c:pt>
                <c:pt idx="152">
                  <c:v>426.71916906183645</c:v>
                </c:pt>
                <c:pt idx="153">
                  <c:v>405.10326113245657</c:v>
                </c:pt>
                <c:pt idx="154">
                  <c:v>386.78484705620627</c:v>
                </c:pt>
                <c:pt idx="155">
                  <c:v>401.3489561571659</c:v>
                </c:pt>
                <c:pt idx="156">
                  <c:v>427.37691517637444</c:v>
                </c:pt>
                <c:pt idx="157">
                  <c:v>420.39735099337969</c:v>
                </c:pt>
                <c:pt idx="158">
                  <c:v>395.06049817509773</c:v>
                </c:pt>
                <c:pt idx="159">
                  <c:v>424.69641589555368</c:v>
                </c:pt>
                <c:pt idx="160">
                  <c:v>358.97468717239542</c:v>
                </c:pt>
                <c:pt idx="161">
                  <c:v>402.50105080411845</c:v>
                </c:pt>
                <c:pt idx="162">
                  <c:v>412.70731591098803</c:v>
                </c:pt>
                <c:pt idx="163">
                  <c:v>403.26038017582857</c:v>
                </c:pt>
                <c:pt idx="164">
                  <c:v>389.1199327214988</c:v>
                </c:pt>
                <c:pt idx="165">
                  <c:v>404.01780589314529</c:v>
                </c:pt>
                <c:pt idx="166">
                  <c:v>375.80215184578287</c:v>
                </c:pt>
                <c:pt idx="167">
                  <c:v>373.18693736746297</c:v>
                </c:pt>
                <c:pt idx="168">
                  <c:v>360.00330353368281</c:v>
                </c:pt>
                <c:pt idx="169">
                  <c:v>393.77240438669969</c:v>
                </c:pt>
                <c:pt idx="170">
                  <c:v>354.64947875317745</c:v>
                </c:pt>
                <c:pt idx="171">
                  <c:v>398.01101465855294</c:v>
                </c:pt>
                <c:pt idx="172">
                  <c:v>409.61292198834383</c:v>
                </c:pt>
                <c:pt idx="173">
                  <c:v>408.21442988548955</c:v>
                </c:pt>
                <c:pt idx="174">
                  <c:v>375.88011611310105</c:v>
                </c:pt>
                <c:pt idx="175">
                  <c:v>362.46678288179197</c:v>
                </c:pt>
                <c:pt idx="176">
                  <c:v>392.01332833496548</c:v>
                </c:pt>
                <c:pt idx="177">
                  <c:v>355.80807378999867</c:v>
                </c:pt>
                <c:pt idx="178">
                  <c:v>362.65916068847292</c:v>
                </c:pt>
                <c:pt idx="179">
                  <c:v>418.8932024691776</c:v>
                </c:pt>
                <c:pt idx="180">
                  <c:v>392.13877684470873</c:v>
                </c:pt>
                <c:pt idx="181">
                  <c:v>400.32875184887564</c:v>
                </c:pt>
                <c:pt idx="182">
                  <c:v>345.51428578000935</c:v>
                </c:pt>
                <c:pt idx="183">
                  <c:v>365.78004082555469</c:v>
                </c:pt>
                <c:pt idx="184">
                  <c:v>394.66705820729157</c:v>
                </c:pt>
                <c:pt idx="185">
                  <c:v>388.28029253837519</c:v>
                </c:pt>
                <c:pt idx="186">
                  <c:v>334.12827999861958</c:v>
                </c:pt>
                <c:pt idx="187">
                  <c:v>403.62573218309444</c:v>
                </c:pt>
                <c:pt idx="188">
                  <c:v>453.77615817710154</c:v>
                </c:pt>
                <c:pt idx="189">
                  <c:v>443.7620594406535</c:v>
                </c:pt>
                <c:pt idx="190">
                  <c:v>438.64014912734075</c:v>
                </c:pt>
                <c:pt idx="191">
                  <c:v>407.48186506584824</c:v>
                </c:pt>
                <c:pt idx="192">
                  <c:v>415.90060701398164</c:v>
                </c:pt>
                <c:pt idx="193">
                  <c:v>443.02384807219909</c:v>
                </c:pt>
                <c:pt idx="194">
                  <c:v>437.84115761409862</c:v>
                </c:pt>
                <c:pt idx="195">
                  <c:v>457.6388779952008</c:v>
                </c:pt>
                <c:pt idx="196">
                  <c:v>473.76828679712463</c:v>
                </c:pt>
                <c:pt idx="197">
                  <c:v>471.12680485370032</c:v>
                </c:pt>
                <c:pt idx="198">
                  <c:v>488.61931658481092</c:v>
                </c:pt>
                <c:pt idx="199">
                  <c:v>494.83149436468608</c:v>
                </c:pt>
                <c:pt idx="200">
                  <c:v>420.08938696394972</c:v>
                </c:pt>
                <c:pt idx="201">
                  <c:v>461.67607549557806</c:v>
                </c:pt>
                <c:pt idx="202">
                  <c:v>461.50347002606469</c:v>
                </c:pt>
                <c:pt idx="203">
                  <c:v>412.90079193837721</c:v>
                </c:pt>
                <c:pt idx="204">
                  <c:v>485.41887802887322</c:v>
                </c:pt>
                <c:pt idx="205">
                  <c:v>510.90284494772669</c:v>
                </c:pt>
                <c:pt idx="206">
                  <c:v>451.7939892566958</c:v>
                </c:pt>
                <c:pt idx="207">
                  <c:v>414.27241568062169</c:v>
                </c:pt>
                <c:pt idx="208">
                  <c:v>417.83759695269958</c:v>
                </c:pt>
                <c:pt idx="209">
                  <c:v>404.61241308768911</c:v>
                </c:pt>
                <c:pt idx="210">
                  <c:v>379.66000140487517</c:v>
                </c:pt>
                <c:pt idx="211">
                  <c:v>416.93141239353889</c:v>
                </c:pt>
                <c:pt idx="212">
                  <c:v>378.8653898378135</c:v>
                </c:pt>
                <c:pt idx="213">
                  <c:v>395.42755800184648</c:v>
                </c:pt>
                <c:pt idx="214">
                  <c:v>393.75235083014945</c:v>
                </c:pt>
                <c:pt idx="215">
                  <c:v>367.15297812341799</c:v>
                </c:pt>
                <c:pt idx="216">
                  <c:v>381.17058765917784</c:v>
                </c:pt>
                <c:pt idx="217">
                  <c:v>391.30031092282815</c:v>
                </c:pt>
                <c:pt idx="218">
                  <c:v>397.51415605372961</c:v>
                </c:pt>
                <c:pt idx="219">
                  <c:v>398.46020951662445</c:v>
                </c:pt>
                <c:pt idx="220">
                  <c:v>440.54361069408651</c:v>
                </c:pt>
                <c:pt idx="221">
                  <c:v>379.07753081706716</c:v>
                </c:pt>
                <c:pt idx="222">
                  <c:v>363.98056097646395</c:v>
                </c:pt>
                <c:pt idx="223">
                  <c:v>374.2018533672811</c:v>
                </c:pt>
                <c:pt idx="224">
                  <c:v>408.58282044062372</c:v>
                </c:pt>
                <c:pt idx="225">
                  <c:v>393.44156862142688</c:v>
                </c:pt>
                <c:pt idx="226">
                  <c:v>308.23394500555474</c:v>
                </c:pt>
                <c:pt idx="227">
                  <c:v>371.03086265382535</c:v>
                </c:pt>
                <c:pt idx="228">
                  <c:v>324.57939306966148</c:v>
                </c:pt>
                <c:pt idx="229">
                  <c:v>361.95395241897126</c:v>
                </c:pt>
                <c:pt idx="230">
                  <c:v>346.50906629904284</c:v>
                </c:pt>
                <c:pt idx="231">
                  <c:v>320.09187023071462</c:v>
                </c:pt>
                <c:pt idx="232">
                  <c:v>292.18163494357401</c:v>
                </c:pt>
                <c:pt idx="233">
                  <c:v>296.98275742288672</c:v>
                </c:pt>
                <c:pt idx="234">
                  <c:v>305.920601372394</c:v>
                </c:pt>
                <c:pt idx="235">
                  <c:v>193.88996568959107</c:v>
                </c:pt>
                <c:pt idx="236">
                  <c:v>213.64871209140011</c:v>
                </c:pt>
                <c:pt idx="237">
                  <c:v>176.85238072113853</c:v>
                </c:pt>
                <c:pt idx="238">
                  <c:v>116.33558733478249</c:v>
                </c:pt>
                <c:pt idx="239">
                  <c:v>63.859202744731547</c:v>
                </c:pt>
                <c:pt idx="240">
                  <c:v>8.3492847118908742</c:v>
                </c:pt>
              </c:numCache>
            </c:numRef>
          </c:val>
          <c:smooth val="0"/>
          <c:extLst>
            <c:ext xmlns:c16="http://schemas.microsoft.com/office/drawing/2014/chart" uri="{C3380CC4-5D6E-409C-BE32-E72D297353CC}">
              <c16:uniqueId val="{00000003-4C2F-46CE-B86E-BD2C4DFF0418}"/>
            </c:ext>
          </c:extLst>
        </c:ser>
        <c:ser>
          <c:idx val="5"/>
          <c:order val="3"/>
          <c:tx>
            <c:v>v3a</c:v>
          </c:tx>
          <c:spPr>
            <a:ln w="28575" cap="rnd">
              <a:solidFill>
                <a:schemeClr val="accent6"/>
              </a:solidFill>
              <a:round/>
            </a:ln>
            <a:effectLst/>
          </c:spPr>
          <c:marker>
            <c:symbol val="none"/>
          </c:marker>
          <c:val>
            <c:numRef>
              <c:f>'anal-2022-06'!$Z$9:$Z$249</c:f>
              <c:numCache>
                <c:formatCode>General</c:formatCode>
                <c:ptCount val="241"/>
                <c:pt idx="0">
                  <c:v>3</c:v>
                </c:pt>
                <c:pt idx="1">
                  <c:v>2</c:v>
                </c:pt>
                <c:pt idx="2">
                  <c:v>0</c:v>
                </c:pt>
                <c:pt idx="3">
                  <c:v>2</c:v>
                </c:pt>
                <c:pt idx="4">
                  <c:v>0</c:v>
                </c:pt>
                <c:pt idx="5">
                  <c:v>2</c:v>
                </c:pt>
                <c:pt idx="6">
                  <c:v>2</c:v>
                </c:pt>
                <c:pt idx="7">
                  <c:v>1</c:v>
                </c:pt>
                <c:pt idx="8">
                  <c:v>0</c:v>
                </c:pt>
                <c:pt idx="9">
                  <c:v>1</c:v>
                </c:pt>
                <c:pt idx="10">
                  <c:v>2</c:v>
                </c:pt>
                <c:pt idx="11">
                  <c:v>2</c:v>
                </c:pt>
                <c:pt idx="12">
                  <c:v>1</c:v>
                </c:pt>
                <c:pt idx="13">
                  <c:v>1</c:v>
                </c:pt>
                <c:pt idx="14">
                  <c:v>1</c:v>
                </c:pt>
                <c:pt idx="15">
                  <c:v>2</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4</c:v>
                </c:pt>
                <c:pt idx="31">
                  <c:v>7</c:v>
                </c:pt>
                <c:pt idx="32">
                  <c:v>4</c:v>
                </c:pt>
                <c:pt idx="33">
                  <c:v>2</c:v>
                </c:pt>
                <c:pt idx="34">
                  <c:v>7</c:v>
                </c:pt>
                <c:pt idx="35">
                  <c:v>7</c:v>
                </c:pt>
                <c:pt idx="36">
                  <c:v>4</c:v>
                </c:pt>
                <c:pt idx="37">
                  <c:v>4</c:v>
                </c:pt>
                <c:pt idx="38">
                  <c:v>4</c:v>
                </c:pt>
                <c:pt idx="39">
                  <c:v>1</c:v>
                </c:pt>
                <c:pt idx="40">
                  <c:v>4</c:v>
                </c:pt>
                <c:pt idx="41">
                  <c:v>4</c:v>
                </c:pt>
                <c:pt idx="42">
                  <c:v>4</c:v>
                </c:pt>
                <c:pt idx="43">
                  <c:v>7</c:v>
                </c:pt>
                <c:pt idx="44">
                  <c:v>1</c:v>
                </c:pt>
                <c:pt idx="45">
                  <c:v>0</c:v>
                </c:pt>
                <c:pt idx="46">
                  <c:v>4</c:v>
                </c:pt>
                <c:pt idx="47">
                  <c:v>2</c:v>
                </c:pt>
                <c:pt idx="48">
                  <c:v>4</c:v>
                </c:pt>
                <c:pt idx="49">
                  <c:v>5</c:v>
                </c:pt>
                <c:pt idx="50">
                  <c:v>4</c:v>
                </c:pt>
                <c:pt idx="51">
                  <c:v>4</c:v>
                </c:pt>
                <c:pt idx="52">
                  <c:v>2</c:v>
                </c:pt>
                <c:pt idx="53">
                  <c:v>1</c:v>
                </c:pt>
                <c:pt idx="54">
                  <c:v>4</c:v>
                </c:pt>
                <c:pt idx="55">
                  <c:v>0</c:v>
                </c:pt>
                <c:pt idx="56">
                  <c:v>3</c:v>
                </c:pt>
                <c:pt idx="57">
                  <c:v>1</c:v>
                </c:pt>
                <c:pt idx="58">
                  <c:v>3</c:v>
                </c:pt>
                <c:pt idx="59">
                  <c:v>0</c:v>
                </c:pt>
                <c:pt idx="60">
                  <c:v>2</c:v>
                </c:pt>
                <c:pt idx="61">
                  <c:v>1</c:v>
                </c:pt>
                <c:pt idx="62">
                  <c:v>0</c:v>
                </c:pt>
                <c:pt idx="63">
                  <c:v>0</c:v>
                </c:pt>
                <c:pt idx="64">
                  <c:v>1</c:v>
                </c:pt>
                <c:pt idx="65">
                  <c:v>2</c:v>
                </c:pt>
                <c:pt idx="66">
                  <c:v>1</c:v>
                </c:pt>
                <c:pt idx="67">
                  <c:v>0</c:v>
                </c:pt>
                <c:pt idx="68">
                  <c:v>1</c:v>
                </c:pt>
                <c:pt idx="69">
                  <c:v>1</c:v>
                </c:pt>
                <c:pt idx="70">
                  <c:v>4</c:v>
                </c:pt>
                <c:pt idx="71">
                  <c:v>2</c:v>
                </c:pt>
                <c:pt idx="72">
                  <c:v>0</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3</c:v>
                </c:pt>
                <c:pt idx="91">
                  <c:v>413</c:v>
                </c:pt>
                <c:pt idx="92">
                  <c:v>504</c:v>
                </c:pt>
                <c:pt idx="93">
                  <c:v>574</c:v>
                </c:pt>
                <c:pt idx="94">
                  <c:v>646</c:v>
                </c:pt>
                <c:pt idx="95">
                  <c:v>656</c:v>
                </c:pt>
                <c:pt idx="96">
                  <c:v>736</c:v>
                </c:pt>
                <c:pt idx="97">
                  <c:v>786</c:v>
                </c:pt>
                <c:pt idx="98">
                  <c:v>792</c:v>
                </c:pt>
                <c:pt idx="99">
                  <c:v>915</c:v>
                </c:pt>
                <c:pt idx="100">
                  <c:v>983</c:v>
                </c:pt>
                <c:pt idx="101">
                  <c:v>1037</c:v>
                </c:pt>
                <c:pt idx="102">
                  <c:v>1048.4775999999999</c:v>
                </c:pt>
                <c:pt idx="103">
                  <c:v>1047.95166528</c:v>
                </c:pt>
                <c:pt idx="104">
                  <c:v>1012.6736114995201</c:v>
                </c:pt>
                <c:pt idx="105">
                  <c:v>1018.1666708698187</c:v>
                </c:pt>
                <c:pt idx="106">
                  <c:v>1043.3886797936539</c:v>
                </c:pt>
                <c:pt idx="107">
                  <c:v>1103.9684588992491</c:v>
                </c:pt>
                <c:pt idx="108">
                  <c:v>1149.5016379865488</c:v>
                </c:pt>
                <c:pt idx="109">
                  <c:v>1190.8860569232099</c:v>
                </c:pt>
                <c:pt idx="110">
                  <c:v>1138.119014035922</c:v>
                </c:pt>
                <c:pt idx="111">
                  <c:v>1157.8414520077829</c:v>
                </c:pt>
                <c:pt idx="112">
                  <c:v>1140.4539145736856</c:v>
                </c:pt>
                <c:pt idx="113">
                  <c:v>1133.8305166383886</c:v>
                </c:pt>
                <c:pt idx="114">
                  <c:v>1123.35536059881</c:v>
                </c:pt>
                <c:pt idx="115">
                  <c:v>1031.7027449107065</c:v>
                </c:pt>
                <c:pt idx="116">
                  <c:v>966.52775223951903</c:v>
                </c:pt>
                <c:pt idx="117">
                  <c:v>1069.0969891612119</c:v>
                </c:pt>
                <c:pt idx="118">
                  <c:v>1036.7719612045032</c:v>
                </c:pt>
                <c:pt idx="119">
                  <c:v>1016.0879765888581</c:v>
                </c:pt>
                <c:pt idx="120">
                  <c:v>987.85432975511446</c:v>
                </c:pt>
                <c:pt idx="121">
                  <c:v>1110.3368021844421</c:v>
                </c:pt>
                <c:pt idx="122">
                  <c:v>967.90565643662228</c:v>
                </c:pt>
                <c:pt idx="123">
                  <c:v>1028.1843106301701</c:v>
                </c:pt>
                <c:pt idx="124">
                  <c:v>1248.0814441581765</c:v>
                </c:pt>
                <c:pt idx="125">
                  <c:v>1105.3796535394713</c:v>
                </c:pt>
                <c:pt idx="126">
                  <c:v>1160.1702362092599</c:v>
                </c:pt>
                <c:pt idx="127">
                  <c:v>1120.7478022543285</c:v>
                </c:pt>
                <c:pt idx="128">
                  <c:v>1135.8644636421197</c:v>
                </c:pt>
                <c:pt idx="129">
                  <c:v>1049.9293818215283</c:v>
                </c:pt>
                <c:pt idx="130">
                  <c:v>1068.861394297159</c:v>
                </c:pt>
                <c:pt idx="131">
                  <c:v>1063.5047758331734</c:v>
                </c:pt>
                <c:pt idx="132">
                  <c:v>1165.840918329129</c:v>
                </c:pt>
                <c:pt idx="133">
                  <c:v>1175.0807645372622</c:v>
                </c:pt>
                <c:pt idx="134">
                  <c:v>1183.3457770447121</c:v>
                </c:pt>
                <c:pt idx="135">
                  <c:v>1203.5445010279666</c:v>
                </c:pt>
                <c:pt idx="136">
                  <c:v>1186.8659177221439</c:v>
                </c:pt>
                <c:pt idx="137">
                  <c:v>1192.2716277114594</c:v>
                </c:pt>
                <c:pt idx="138">
                  <c:v>1172.9414195245756</c:v>
                </c:pt>
                <c:pt idx="139">
                  <c:v>1115.3622559000389</c:v>
                </c:pt>
                <c:pt idx="140">
                  <c:v>1171.8707793840638</c:v>
                </c:pt>
                <c:pt idx="141">
                  <c:v>1169.0582895135421</c:v>
                </c:pt>
                <c:pt idx="142">
                  <c:v>1131.8177424038604</c:v>
                </c:pt>
                <c:pt idx="143">
                  <c:v>1252.0459656153694</c:v>
                </c:pt>
                <c:pt idx="144">
                  <c:v>1242.7282124191306</c:v>
                </c:pt>
                <c:pt idx="145">
                  <c:v>1389.0909334624073</c:v>
                </c:pt>
                <c:pt idx="146">
                  <c:v>1564.3618211347903</c:v>
                </c:pt>
                <c:pt idx="147">
                  <c:v>1554.3398533553757</c:v>
                </c:pt>
                <c:pt idx="148">
                  <c:v>1488.0848636062212</c:v>
                </c:pt>
                <c:pt idx="149">
                  <c:v>1339.2699461465488</c:v>
                </c:pt>
                <c:pt idx="150">
                  <c:v>1283.6090674053567</c:v>
                </c:pt>
                <c:pt idx="151">
                  <c:v>1224.6604765884967</c:v>
                </c:pt>
                <c:pt idx="152">
                  <c:v>1187.2193867623218</c:v>
                </c:pt>
                <c:pt idx="153">
                  <c:v>1166.7192396642847</c:v>
                </c:pt>
                <c:pt idx="154">
                  <c:v>1214.9836434303668</c:v>
                </c:pt>
                <c:pt idx="155">
                  <c:v>1186.5966951514254</c:v>
                </c:pt>
                <c:pt idx="156">
                  <c:v>1172.3582374575403</c:v>
                </c:pt>
                <c:pt idx="157">
                  <c:v>1197.5157484544618</c:v>
                </c:pt>
                <c:pt idx="158">
                  <c:v>1117.0335995278228</c:v>
                </c:pt>
                <c:pt idx="159">
                  <c:v>1148.2791482696502</c:v>
                </c:pt>
                <c:pt idx="160">
                  <c:v>1096.9253210520055</c:v>
                </c:pt>
                <c:pt idx="161">
                  <c:v>1045.8113781171114</c:v>
                </c:pt>
                <c:pt idx="162">
                  <c:v>1140.0313647919802</c:v>
                </c:pt>
                <c:pt idx="163">
                  <c:v>1099.3854465325969</c:v>
                </c:pt>
                <c:pt idx="164">
                  <c:v>1045.1757496053895</c:v>
                </c:pt>
                <c:pt idx="165">
                  <c:v>1038.3800443860805</c:v>
                </c:pt>
                <c:pt idx="166">
                  <c:v>1024.7677480354298</c:v>
                </c:pt>
                <c:pt idx="167">
                  <c:v>1005.2413888217784</c:v>
                </c:pt>
                <c:pt idx="168">
                  <c:v>985.80285347012386</c:v>
                </c:pt>
                <c:pt idx="169">
                  <c:v>966.45183289775764</c:v>
                </c:pt>
                <c:pt idx="170">
                  <c:v>982.77111094781333</c:v>
                </c:pt>
                <c:pt idx="171">
                  <c:v>949.98586668659436</c:v>
                </c:pt>
                <c:pt idx="172">
                  <c:v>1032.0213721907589</c:v>
                </c:pt>
                <c:pt idx="173">
                  <c:v>931.97330813270526</c:v>
                </c:pt>
                <c:pt idx="174">
                  <c:v>964.1401818140539</c:v>
                </c:pt>
                <c:pt idx="175">
                  <c:v>1033.8167215330373</c:v>
                </c:pt>
                <c:pt idx="176">
                  <c:v>954.50732524838224</c:v>
                </c:pt>
                <c:pt idx="177">
                  <c:v>931.38937495414257</c:v>
                </c:pt>
                <c:pt idx="178">
                  <c:v>929.98512635805787</c:v>
                </c:pt>
                <c:pt idx="179">
                  <c:v>945.99317060279293</c:v>
                </c:pt>
                <c:pt idx="180">
                  <c:v>1006.5824993610012</c:v>
                </c:pt>
                <c:pt idx="181">
                  <c:v>1090.8039270347338</c:v>
                </c:pt>
                <c:pt idx="182">
                  <c:v>968.00811890255989</c:v>
                </c:pt>
                <c:pt idx="183">
                  <c:v>936.12311678197352</c:v>
                </c:pt>
                <c:pt idx="184">
                  <c:v>944.52588926390922</c:v>
                </c:pt>
                <c:pt idx="185">
                  <c:v>975.76520242223148</c:v>
                </c:pt>
                <c:pt idx="186">
                  <c:v>959.56390427735698</c:v>
                </c:pt>
                <c:pt idx="187">
                  <c:v>960.51417418969834</c:v>
                </c:pt>
                <c:pt idx="188">
                  <c:v>1105.8753475477981</c:v>
                </c:pt>
                <c:pt idx="189">
                  <c:v>1052.228628560373</c:v>
                </c:pt>
                <c:pt idx="190">
                  <c:v>1075.5421298174117</c:v>
                </c:pt>
                <c:pt idx="191">
                  <c:v>1013.3518937777471</c:v>
                </c:pt>
                <c:pt idx="192">
                  <c:v>1013.3306278874485</c:v>
                </c:pt>
                <c:pt idx="193">
                  <c:v>1095.0733818903952</c:v>
                </c:pt>
                <c:pt idx="194">
                  <c:v>1101.2423487193287</c:v>
                </c:pt>
                <c:pt idx="195">
                  <c:v>1121.7361729250963</c:v>
                </c:pt>
                <c:pt idx="196">
                  <c:v>1143.7170958607251</c:v>
                </c:pt>
                <c:pt idx="197">
                  <c:v>1174.320004575188</c:v>
                </c:pt>
                <c:pt idx="198">
                  <c:v>1122.3920344905221</c:v>
                </c:pt>
                <c:pt idx="199">
                  <c:v>1159.2077605663808</c:v>
                </c:pt>
                <c:pt idx="200">
                  <c:v>1064.9836873090117</c:v>
                </c:pt>
                <c:pt idx="201">
                  <c:v>1035.6900930770703</c:v>
                </c:pt>
                <c:pt idx="202">
                  <c:v>1055.9553318185729</c:v>
                </c:pt>
                <c:pt idx="203">
                  <c:v>1131.6841177014214</c:v>
                </c:pt>
                <c:pt idx="204">
                  <c:v>1081.3421749718045</c:v>
                </c:pt>
                <c:pt idx="205">
                  <c:v>1189.3477244614505</c:v>
                </c:pt>
                <c:pt idx="206">
                  <c:v>1042.7465586616381</c:v>
                </c:pt>
                <c:pt idx="207">
                  <c:v>1044.8948341351013</c:v>
                </c:pt>
                <c:pt idx="208">
                  <c:v>962.73881508442548</c:v>
                </c:pt>
                <c:pt idx="209">
                  <c:v>907.97111706788621</c:v>
                </c:pt>
                <c:pt idx="210">
                  <c:v>919.6443702059247</c:v>
                </c:pt>
                <c:pt idx="211">
                  <c:v>891.3344073104073</c:v>
                </c:pt>
                <c:pt idx="212">
                  <c:v>950.46619213908889</c:v>
                </c:pt>
                <c:pt idx="213">
                  <c:v>958.11771304637853</c:v>
                </c:pt>
                <c:pt idx="214">
                  <c:v>869.68787961763292</c:v>
                </c:pt>
                <c:pt idx="215">
                  <c:v>872.16294577249221</c:v>
                </c:pt>
                <c:pt idx="216">
                  <c:v>839.7273046694163</c:v>
                </c:pt>
                <c:pt idx="217">
                  <c:v>884.62988277558009</c:v>
                </c:pt>
                <c:pt idx="218">
                  <c:v>827.39728064874498</c:v>
                </c:pt>
                <c:pt idx="219">
                  <c:v>845.74557027165713</c:v>
                </c:pt>
                <c:pt idx="220">
                  <c:v>857.23927516503022</c:v>
                </c:pt>
                <c:pt idx="221">
                  <c:v>852.18389248779067</c:v>
                </c:pt>
                <c:pt idx="222">
                  <c:v>836.67999176092576</c:v>
                </c:pt>
                <c:pt idx="223">
                  <c:v>811.54878663217266</c:v>
                </c:pt>
                <c:pt idx="224">
                  <c:v>884.0129325538378</c:v>
                </c:pt>
                <c:pt idx="225">
                  <c:v>887.08763073339367</c:v>
                </c:pt>
                <c:pt idx="226">
                  <c:v>704.26414060173352</c:v>
                </c:pt>
                <c:pt idx="227">
                  <c:v>808.21856350234771</c:v>
                </c:pt>
                <c:pt idx="228">
                  <c:v>714.15374309185916</c:v>
                </c:pt>
                <c:pt idx="229">
                  <c:v>753.61276414979341</c:v>
                </c:pt>
                <c:pt idx="230">
                  <c:v>724.66579940843303</c:v>
                </c:pt>
                <c:pt idx="231">
                  <c:v>718.53635897068375</c:v>
                </c:pt>
                <c:pt idx="232">
                  <c:v>643.08682176758123</c:v>
                </c:pt>
                <c:pt idx="233">
                  <c:v>649.55360357394147</c:v>
                </c:pt>
                <c:pt idx="234">
                  <c:v>640.00370920319028</c:v>
                </c:pt>
                <c:pt idx="235">
                  <c:v>420.3306085977747</c:v>
                </c:pt>
                <c:pt idx="236">
                  <c:v>417.15290919677557</c:v>
                </c:pt>
                <c:pt idx="237">
                  <c:v>303.63931277710589</c:v>
                </c:pt>
                <c:pt idx="238">
                  <c:v>276.28898364787005</c:v>
                </c:pt>
                <c:pt idx="239">
                  <c:v>115.56189662506651</c:v>
                </c:pt>
                <c:pt idx="240">
                  <c:v>20.765539715042383</c:v>
                </c:pt>
              </c:numCache>
            </c:numRef>
          </c:val>
          <c:smooth val="0"/>
          <c:extLst>
            <c:ext xmlns:c16="http://schemas.microsoft.com/office/drawing/2014/chart" uri="{C3380CC4-5D6E-409C-BE32-E72D297353CC}">
              <c16:uniqueId val="{00000006-4C2F-46CE-B86E-BD2C4DFF0418}"/>
            </c:ext>
          </c:extLst>
        </c:ser>
        <c:ser>
          <c:idx val="4"/>
          <c:order val="4"/>
          <c:tx>
            <c:strRef>
              <c:f>'anal-2022-06'!$AG$8</c:f>
              <c:strCache>
                <c:ptCount val="1"/>
                <c:pt idx="0">
                  <c:v>total</c:v>
                </c:pt>
              </c:strCache>
            </c:strRef>
          </c:tx>
          <c:spPr>
            <a:ln w="28575" cap="rnd">
              <a:solidFill>
                <a:schemeClr val="accent5"/>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6.42098081107</c:v>
                </c:pt>
                <c:pt idx="103">
                  <c:v>2515.2470187754116</c:v>
                </c:pt>
                <c:pt idx="104">
                  <c:v>2425.2026199858965</c:v>
                </c:pt>
                <c:pt idx="105">
                  <c:v>2411.9889432195232</c:v>
                </c:pt>
                <c:pt idx="106">
                  <c:v>2329.2575038681966</c:v>
                </c:pt>
                <c:pt idx="107">
                  <c:v>2472.2539373624682</c:v>
                </c:pt>
                <c:pt idx="108">
                  <c:v>2543.5767142147943</c:v>
                </c:pt>
                <c:pt idx="109">
                  <c:v>2445.6306473556533</c:v>
                </c:pt>
                <c:pt idx="110">
                  <c:v>2340.7444669873225</c:v>
                </c:pt>
                <c:pt idx="111">
                  <c:v>2340.8888756396354</c:v>
                </c:pt>
                <c:pt idx="112">
                  <c:v>2283.3106044375718</c:v>
                </c:pt>
                <c:pt idx="113">
                  <c:v>2292.9829467558839</c:v>
                </c:pt>
                <c:pt idx="114">
                  <c:v>2199.6718062117761</c:v>
                </c:pt>
                <c:pt idx="115">
                  <c:v>2062.9139836029453</c:v>
                </c:pt>
                <c:pt idx="116">
                  <c:v>1923.5907707476783</c:v>
                </c:pt>
                <c:pt idx="117">
                  <c:v>2062.8704557982951</c:v>
                </c:pt>
                <c:pt idx="118">
                  <c:v>2084.1259426034139</c:v>
                </c:pt>
                <c:pt idx="119">
                  <c:v>2000.1570270755778</c:v>
                </c:pt>
                <c:pt idx="120">
                  <c:v>1997.5323206495086</c:v>
                </c:pt>
                <c:pt idx="121">
                  <c:v>2207.6750115958066</c:v>
                </c:pt>
                <c:pt idx="122">
                  <c:v>1902.5087506124528</c:v>
                </c:pt>
                <c:pt idx="123">
                  <c:v>1985.2367251145845</c:v>
                </c:pt>
                <c:pt idx="124">
                  <c:v>2337.8474836938781</c:v>
                </c:pt>
                <c:pt idx="125">
                  <c:v>2192.5900883377572</c:v>
                </c:pt>
                <c:pt idx="126">
                  <c:v>2225.3730171458474</c:v>
                </c:pt>
                <c:pt idx="127">
                  <c:v>2208.0599912962989</c:v>
                </c:pt>
                <c:pt idx="128">
                  <c:v>2210.7460137987832</c:v>
                </c:pt>
                <c:pt idx="129">
                  <c:v>2127.554957519078</c:v>
                </c:pt>
                <c:pt idx="130">
                  <c:v>2030.7427034298898</c:v>
                </c:pt>
                <c:pt idx="131">
                  <c:v>2195.2196271074918</c:v>
                </c:pt>
                <c:pt idx="132">
                  <c:v>2229.9247806218054</c:v>
                </c:pt>
                <c:pt idx="133">
                  <c:v>2314.5198978663011</c:v>
                </c:pt>
                <c:pt idx="134">
                  <c:v>2370.0994222377603</c:v>
                </c:pt>
                <c:pt idx="135">
                  <c:v>2439.0446090601245</c:v>
                </c:pt>
                <c:pt idx="136">
                  <c:v>2363.3921380373622</c:v>
                </c:pt>
                <c:pt idx="137">
                  <c:v>2333.1627675043692</c:v>
                </c:pt>
                <c:pt idx="138">
                  <c:v>2303.8456578550577</c:v>
                </c:pt>
                <c:pt idx="139">
                  <c:v>2171.8303780253218</c:v>
                </c:pt>
                <c:pt idx="140">
                  <c:v>2229.8714822956927</c:v>
                </c:pt>
                <c:pt idx="141">
                  <c:v>2217.5419460683888</c:v>
                </c:pt>
                <c:pt idx="142">
                  <c:v>2291.3884185181041</c:v>
                </c:pt>
                <c:pt idx="143">
                  <c:v>2447.874143084362</c:v>
                </c:pt>
                <c:pt idx="144">
                  <c:v>2456.1845472523432</c:v>
                </c:pt>
                <c:pt idx="145">
                  <c:v>2714.5733293994244</c:v>
                </c:pt>
                <c:pt idx="146">
                  <c:v>2995.3140493822543</c:v>
                </c:pt>
                <c:pt idx="147">
                  <c:v>3158.0882860984966</c:v>
                </c:pt>
                <c:pt idx="148">
                  <c:v>2945.9173162768557</c:v>
                </c:pt>
                <c:pt idx="149">
                  <c:v>2648.9045786349197</c:v>
                </c:pt>
                <c:pt idx="150">
                  <c:v>2507.343167873164</c:v>
                </c:pt>
                <c:pt idx="151">
                  <c:v>2284.9507888528115</c:v>
                </c:pt>
                <c:pt idx="152">
                  <c:v>2335.2474470996676</c:v>
                </c:pt>
                <c:pt idx="153">
                  <c:v>2295.0616295198529</c:v>
                </c:pt>
                <c:pt idx="154">
                  <c:v>2312.0561383069553</c:v>
                </c:pt>
                <c:pt idx="155">
                  <c:v>2270.1555588756928</c:v>
                </c:pt>
                <c:pt idx="156">
                  <c:v>2303.2941680097165</c:v>
                </c:pt>
                <c:pt idx="157">
                  <c:v>2311.5114483433372</c:v>
                </c:pt>
                <c:pt idx="158">
                  <c:v>2200.6901650178515</c:v>
                </c:pt>
                <c:pt idx="159">
                  <c:v>2249.5345681053986</c:v>
                </c:pt>
                <c:pt idx="160">
                  <c:v>2178.3215191593877</c:v>
                </c:pt>
                <c:pt idx="161">
                  <c:v>2103.8324682386101</c:v>
                </c:pt>
                <c:pt idx="162">
                  <c:v>2220.4125641056344</c:v>
                </c:pt>
                <c:pt idx="163">
                  <c:v>2124.9671886079741</c:v>
                </c:pt>
                <c:pt idx="164">
                  <c:v>2048.9641302700984</c:v>
                </c:pt>
                <c:pt idx="165">
                  <c:v>2092.8559843977409</c:v>
                </c:pt>
                <c:pt idx="166">
                  <c:v>1976.8697823587227</c:v>
                </c:pt>
                <c:pt idx="167">
                  <c:v>2011.6689001069681</c:v>
                </c:pt>
                <c:pt idx="168">
                  <c:v>1954.6992995564049</c:v>
                </c:pt>
                <c:pt idx="169">
                  <c:v>1951.7283029506661</c:v>
                </c:pt>
                <c:pt idx="170">
                  <c:v>1970.062461096612</c:v>
                </c:pt>
                <c:pt idx="171">
                  <c:v>1945.1672683933818</c:v>
                </c:pt>
                <c:pt idx="172">
                  <c:v>2112.2900248626679</c:v>
                </c:pt>
                <c:pt idx="173">
                  <c:v>1924.5234524122466</c:v>
                </c:pt>
                <c:pt idx="174">
                  <c:v>1938.1323314804874</c:v>
                </c:pt>
                <c:pt idx="175">
                  <c:v>2030.964386745077</c:v>
                </c:pt>
                <c:pt idx="176">
                  <c:v>1957.4308675674993</c:v>
                </c:pt>
                <c:pt idx="177">
                  <c:v>1848.5881875261566</c:v>
                </c:pt>
                <c:pt idx="178">
                  <c:v>1866.4897175950571</c:v>
                </c:pt>
                <c:pt idx="179">
                  <c:v>1988.8486858662377</c:v>
                </c:pt>
                <c:pt idx="180">
                  <c:v>2129.7625786887252</c:v>
                </c:pt>
                <c:pt idx="181">
                  <c:v>2167.3273598949108</c:v>
                </c:pt>
                <c:pt idx="182">
                  <c:v>1866.1523564548866</c:v>
                </c:pt>
                <c:pt idx="183">
                  <c:v>1913.9193291520255</c:v>
                </c:pt>
                <c:pt idx="184">
                  <c:v>1965.1828666814863</c:v>
                </c:pt>
                <c:pt idx="185">
                  <c:v>2032.5542895128592</c:v>
                </c:pt>
                <c:pt idx="186">
                  <c:v>1929.1538333819844</c:v>
                </c:pt>
                <c:pt idx="187">
                  <c:v>2076.0637800777026</c:v>
                </c:pt>
                <c:pt idx="188">
                  <c:v>2254.4949869752318</c:v>
                </c:pt>
                <c:pt idx="189">
                  <c:v>2177.7011461026104</c:v>
                </c:pt>
                <c:pt idx="190">
                  <c:v>2190.05767914028</c:v>
                </c:pt>
                <c:pt idx="191">
                  <c:v>2147.3336916743028</c:v>
                </c:pt>
                <c:pt idx="192">
                  <c:v>2130.0640927162967</c:v>
                </c:pt>
                <c:pt idx="193">
                  <c:v>2307.9665230017463</c:v>
                </c:pt>
                <c:pt idx="194">
                  <c:v>2280.2587538885409</c:v>
                </c:pt>
                <c:pt idx="195">
                  <c:v>2368.1060012618145</c:v>
                </c:pt>
                <c:pt idx="196">
                  <c:v>2456.7662625477883</c:v>
                </c:pt>
                <c:pt idx="197">
                  <c:v>2382.1570580818798</c:v>
                </c:pt>
                <c:pt idx="198">
                  <c:v>2469.0134851584799</c:v>
                </c:pt>
                <c:pt idx="199">
                  <c:v>2460.1855002205384</c:v>
                </c:pt>
                <c:pt idx="200">
                  <c:v>2301.0484759702804</c:v>
                </c:pt>
                <c:pt idx="201">
                  <c:v>2198.7933670223538</c:v>
                </c:pt>
                <c:pt idx="202">
                  <c:v>2281.8843989992288</c:v>
                </c:pt>
                <c:pt idx="203">
                  <c:v>2325.2931012130912</c:v>
                </c:pt>
                <c:pt idx="204">
                  <c:v>2291.9346021505758</c:v>
                </c:pt>
                <c:pt idx="205">
                  <c:v>2467.5781573319759</c:v>
                </c:pt>
                <c:pt idx="206">
                  <c:v>2192.1638907113252</c:v>
                </c:pt>
                <c:pt idx="207">
                  <c:v>2137.5140638823827</c:v>
                </c:pt>
                <c:pt idx="208">
                  <c:v>1998.8894090398226</c:v>
                </c:pt>
                <c:pt idx="209">
                  <c:v>2011.6532461810129</c:v>
                </c:pt>
                <c:pt idx="210">
                  <c:v>1976.451729606461</c:v>
                </c:pt>
                <c:pt idx="211">
                  <c:v>1923.4334271193879</c:v>
                </c:pt>
                <c:pt idx="212">
                  <c:v>1987.2554667071458</c:v>
                </c:pt>
                <c:pt idx="213">
                  <c:v>1973.1195683367789</c:v>
                </c:pt>
                <c:pt idx="214">
                  <c:v>1896.7191607003633</c:v>
                </c:pt>
                <c:pt idx="215">
                  <c:v>1906.3868750703414</c:v>
                </c:pt>
                <c:pt idx="216">
                  <c:v>1803.6298021803364</c:v>
                </c:pt>
                <c:pt idx="217">
                  <c:v>1883.1611307763601</c:v>
                </c:pt>
                <c:pt idx="218">
                  <c:v>1822.9516229965143</c:v>
                </c:pt>
                <c:pt idx="219">
                  <c:v>1824.7814128799603</c:v>
                </c:pt>
                <c:pt idx="220">
                  <c:v>1913.6683158860424</c:v>
                </c:pt>
                <c:pt idx="221">
                  <c:v>1853.9589044653737</c:v>
                </c:pt>
                <c:pt idx="222">
                  <c:v>1811.3778361173192</c:v>
                </c:pt>
                <c:pt idx="223">
                  <c:v>1735.3714683038588</c:v>
                </c:pt>
                <c:pt idx="224">
                  <c:v>1927.2775190365769</c:v>
                </c:pt>
                <c:pt idx="225">
                  <c:v>1891.9250575532049</c:v>
                </c:pt>
                <c:pt idx="226">
                  <c:v>1568.9918371448377</c:v>
                </c:pt>
                <c:pt idx="227">
                  <c:v>1814.3796527734771</c:v>
                </c:pt>
                <c:pt idx="228">
                  <c:v>1594.1508149680749</c:v>
                </c:pt>
                <c:pt idx="229">
                  <c:v>1673.6942184136565</c:v>
                </c:pt>
                <c:pt idx="230">
                  <c:v>1640.6239997843763</c:v>
                </c:pt>
                <c:pt idx="231">
                  <c:v>1548.0691234111396</c:v>
                </c:pt>
                <c:pt idx="232">
                  <c:v>1418.0592293163536</c:v>
                </c:pt>
                <c:pt idx="233">
                  <c:v>1426.3404793632176</c:v>
                </c:pt>
                <c:pt idx="234">
                  <c:v>1422.6949379095627</c:v>
                </c:pt>
                <c:pt idx="235">
                  <c:v>945.64404032519542</c:v>
                </c:pt>
                <c:pt idx="236">
                  <c:v>927.61188982502404</c:v>
                </c:pt>
                <c:pt idx="237">
                  <c:v>694.48457713052767</c:v>
                </c:pt>
                <c:pt idx="238">
                  <c:v>627.11028431727959</c:v>
                </c:pt>
                <c:pt idx="239">
                  <c:v>276.30853977206311</c:v>
                </c:pt>
                <c:pt idx="240">
                  <c:v>47.687192953838618</c:v>
                </c:pt>
              </c:numCache>
            </c:numRef>
          </c:val>
          <c:smooth val="0"/>
          <c:extLst>
            <c:ext xmlns:c16="http://schemas.microsoft.com/office/drawing/2014/chart" uri="{C3380CC4-5D6E-409C-BE32-E72D297353CC}">
              <c16:uniqueId val="{00000005-4C2F-46CE-B86E-BD2C4DFF0418}"/>
            </c:ext>
          </c:extLst>
        </c:ser>
        <c:ser>
          <c:idx val="3"/>
          <c:order val="5"/>
          <c:tx>
            <c:strRef>
              <c:f>'anal-2022-06'!$AD$8</c:f>
              <c:strCache>
                <c:ptCount val="1"/>
                <c:pt idx="0">
                  <c:v>total va</c:v>
                </c:pt>
              </c:strCache>
            </c:strRef>
          </c:tx>
          <c:spPr>
            <a:ln w="28575" cap="rnd">
              <a:solidFill>
                <a:schemeClr val="accent4"/>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7.2910899631363</c:v>
                </c:pt>
                <c:pt idx="103">
                  <c:v>1714.1364771982708</c:v>
                </c:pt>
                <c:pt idx="104">
                  <c:v>1644.1992817137295</c:v>
                </c:pt>
                <c:pt idx="105">
                  <c:v>1642.1086171104362</c:v>
                </c:pt>
                <c:pt idx="106">
                  <c:v>1647.5463857061754</c:v>
                </c:pt>
                <c:pt idx="107">
                  <c:v>1732.9317245382076</c:v>
                </c:pt>
                <c:pt idx="108">
                  <c:v>1810.4957635279632</c:v>
                </c:pt>
                <c:pt idx="109">
                  <c:v>1770.8883119036025</c:v>
                </c:pt>
                <c:pt idx="110">
                  <c:v>1699.0606245482591</c:v>
                </c:pt>
                <c:pt idx="111">
                  <c:v>1734.4903921294244</c:v>
                </c:pt>
                <c:pt idx="112">
                  <c:v>1689.7521417010557</c:v>
                </c:pt>
                <c:pt idx="113">
                  <c:v>1647.3598122480948</c:v>
                </c:pt>
                <c:pt idx="114">
                  <c:v>1611.3240794970588</c:v>
                </c:pt>
                <c:pt idx="115">
                  <c:v>1543.54429261102</c:v>
                </c:pt>
                <c:pt idx="116">
                  <c:v>1415.3555041256393</c:v>
                </c:pt>
                <c:pt idx="117">
                  <c:v>1537.6960684315882</c:v>
                </c:pt>
                <c:pt idx="118">
                  <c:v>1537.7497688408321</c:v>
                </c:pt>
                <c:pt idx="119">
                  <c:v>1493.2217809723329</c:v>
                </c:pt>
                <c:pt idx="120">
                  <c:v>1457.7889613301611</c:v>
                </c:pt>
                <c:pt idx="121">
                  <c:v>1608.6381909923889</c:v>
                </c:pt>
                <c:pt idx="122">
                  <c:v>1383.2026594600331</c:v>
                </c:pt>
                <c:pt idx="123">
                  <c:v>1460.3603167863116</c:v>
                </c:pt>
                <c:pt idx="124">
                  <c:v>1725.6828267840153</c:v>
                </c:pt>
                <c:pt idx="125">
                  <c:v>1585.2308947039048</c:v>
                </c:pt>
                <c:pt idx="126">
                  <c:v>1650.5749099693494</c:v>
                </c:pt>
                <c:pt idx="127">
                  <c:v>1585.8075468614265</c:v>
                </c:pt>
                <c:pt idx="128">
                  <c:v>1623.3361326585882</c:v>
                </c:pt>
                <c:pt idx="129">
                  <c:v>1540.7815890747602</c:v>
                </c:pt>
                <c:pt idx="130">
                  <c:v>1526.4987867630616</c:v>
                </c:pt>
                <c:pt idx="131">
                  <c:v>1535.2057191209615</c:v>
                </c:pt>
                <c:pt idx="132">
                  <c:v>1648.3531339575393</c:v>
                </c:pt>
                <c:pt idx="133">
                  <c:v>1678.2467167771038</c:v>
                </c:pt>
                <c:pt idx="134">
                  <c:v>1707.1500597856925</c:v>
                </c:pt>
                <c:pt idx="135">
                  <c:v>1724.1839005710337</c:v>
                </c:pt>
                <c:pt idx="136">
                  <c:v>1675.1395783847008</c:v>
                </c:pt>
                <c:pt idx="137">
                  <c:v>1714.4439049337145</c:v>
                </c:pt>
                <c:pt idx="138">
                  <c:v>1640.6393822836403</c:v>
                </c:pt>
                <c:pt idx="139">
                  <c:v>1575.2820365827192</c:v>
                </c:pt>
                <c:pt idx="140">
                  <c:v>1630.6812479354903</c:v>
                </c:pt>
                <c:pt idx="141">
                  <c:v>1627.8921741151187</c:v>
                </c:pt>
                <c:pt idx="142">
                  <c:v>1672.4395685227068</c:v>
                </c:pt>
                <c:pt idx="143">
                  <c:v>1787.2243229101632</c:v>
                </c:pt>
                <c:pt idx="144">
                  <c:v>1769.2603639179763</c:v>
                </c:pt>
                <c:pt idx="145">
                  <c:v>2011.3222674997869</c:v>
                </c:pt>
                <c:pt idx="146">
                  <c:v>2188.0851420783688</c:v>
                </c:pt>
                <c:pt idx="147">
                  <c:v>2271.1138653372491</c:v>
                </c:pt>
                <c:pt idx="148">
                  <c:v>2162.7376361268216</c:v>
                </c:pt>
                <c:pt idx="149">
                  <c:v>1919.1468254411241</c:v>
                </c:pt>
                <c:pt idx="150">
                  <c:v>1832.422027823957</c:v>
                </c:pt>
                <c:pt idx="151">
                  <c:v>1685.6239266459079</c:v>
                </c:pt>
                <c:pt idx="152">
                  <c:v>1687.6300205417663</c:v>
                </c:pt>
                <c:pt idx="153">
                  <c:v>1660.6367052278874</c:v>
                </c:pt>
                <c:pt idx="154">
                  <c:v>1667.9749253154064</c:v>
                </c:pt>
                <c:pt idx="155">
                  <c:v>1661.1836661123489</c:v>
                </c:pt>
                <c:pt idx="156">
                  <c:v>1669.7146479508958</c:v>
                </c:pt>
                <c:pt idx="157">
                  <c:v>1704.0184905968617</c:v>
                </c:pt>
                <c:pt idx="158">
                  <c:v>1595.1063562588163</c:v>
                </c:pt>
                <c:pt idx="159">
                  <c:v>1627.299593227807</c:v>
                </c:pt>
                <c:pt idx="160">
                  <c:v>1533.5342469916859</c:v>
                </c:pt>
                <c:pt idx="161">
                  <c:v>1506.3932679989935</c:v>
                </c:pt>
                <c:pt idx="162">
                  <c:v>1623.7744509370268</c:v>
                </c:pt>
                <c:pt idx="163">
                  <c:v>1570.1894578657975</c:v>
                </c:pt>
                <c:pt idx="164">
                  <c:v>1504.5167246797992</c:v>
                </c:pt>
                <c:pt idx="165">
                  <c:v>1508.1013389074328</c:v>
                </c:pt>
                <c:pt idx="166">
                  <c:v>1467.4376472309903</c:v>
                </c:pt>
                <c:pt idx="167">
                  <c:v>1455.8939452957009</c:v>
                </c:pt>
                <c:pt idx="168">
                  <c:v>1426.0067346808867</c:v>
                </c:pt>
                <c:pt idx="169">
                  <c:v>1419.2918548507612</c:v>
                </c:pt>
                <c:pt idx="170">
                  <c:v>1392.0693281514009</c:v>
                </c:pt>
                <c:pt idx="171">
                  <c:v>1399.2092833614747</c:v>
                </c:pt>
                <c:pt idx="172">
                  <c:v>1506.1083263454721</c:v>
                </c:pt>
                <c:pt idx="173">
                  <c:v>1403.4290583299139</c:v>
                </c:pt>
                <c:pt idx="174">
                  <c:v>1401.2172807009515</c:v>
                </c:pt>
                <c:pt idx="175">
                  <c:v>1466.0540644811508</c:v>
                </c:pt>
                <c:pt idx="176">
                  <c:v>1404.4061596245788</c:v>
                </c:pt>
                <c:pt idx="177">
                  <c:v>1348.8545572883711</c:v>
                </c:pt>
                <c:pt idx="178">
                  <c:v>1347.1836264426402</c:v>
                </c:pt>
                <c:pt idx="179">
                  <c:v>1424.2071066662099</c:v>
                </c:pt>
                <c:pt idx="180">
                  <c:v>1477.894709598098</c:v>
                </c:pt>
                <c:pt idx="181">
                  <c:v>1569.0618499525287</c:v>
                </c:pt>
                <c:pt idx="182">
                  <c:v>1374.7299396004992</c:v>
                </c:pt>
                <c:pt idx="183">
                  <c:v>1374.3086110386932</c:v>
                </c:pt>
                <c:pt idx="184">
                  <c:v>1408.0885772275669</c:v>
                </c:pt>
                <c:pt idx="185">
                  <c:v>1440.5134925946593</c:v>
                </c:pt>
                <c:pt idx="186">
                  <c:v>1357.9869700286081</c:v>
                </c:pt>
                <c:pt idx="187">
                  <c:v>1432.3140169388644</c:v>
                </c:pt>
                <c:pt idx="188">
                  <c:v>1650.3633574794731</c:v>
                </c:pt>
                <c:pt idx="189">
                  <c:v>1566.9975645611048</c:v>
                </c:pt>
                <c:pt idx="190">
                  <c:v>1591.6109177621502</c:v>
                </c:pt>
                <c:pt idx="191">
                  <c:v>1500.7079403937532</c:v>
                </c:pt>
                <c:pt idx="192">
                  <c:v>1507.0475008419073</c:v>
                </c:pt>
                <c:pt idx="193">
                  <c:v>1603.5256484057729</c:v>
                </c:pt>
                <c:pt idx="194">
                  <c:v>1631.1645685010794</c:v>
                </c:pt>
                <c:pt idx="195">
                  <c:v>1661.3054748747707</c:v>
                </c:pt>
                <c:pt idx="196">
                  <c:v>1698.3504334532349</c:v>
                </c:pt>
                <c:pt idx="197">
                  <c:v>1730.5949967193494</c:v>
                </c:pt>
                <c:pt idx="198">
                  <c:v>1690.0021806430734</c:v>
                </c:pt>
                <c:pt idx="199">
                  <c:v>1735.7820230772963</c:v>
                </c:pt>
                <c:pt idx="200">
                  <c:v>1564.4593516812251</c:v>
                </c:pt>
                <c:pt idx="201">
                  <c:v>1571.5327872307407</c:v>
                </c:pt>
                <c:pt idx="202">
                  <c:v>1595.9556728532161</c:v>
                </c:pt>
                <c:pt idx="203">
                  <c:v>1620.6979207542233</c:v>
                </c:pt>
                <c:pt idx="204">
                  <c:v>1629.8383088451883</c:v>
                </c:pt>
                <c:pt idx="205">
                  <c:v>1790.7097148238522</c:v>
                </c:pt>
                <c:pt idx="206">
                  <c:v>1575.1250868060024</c:v>
                </c:pt>
                <c:pt idx="207">
                  <c:v>1546.4682500695531</c:v>
                </c:pt>
                <c:pt idx="208">
                  <c:v>1453.7268322498121</c:v>
                </c:pt>
                <c:pt idx="209">
                  <c:v>1391.1549190090238</c:v>
                </c:pt>
                <c:pt idx="210">
                  <c:v>1364.9442193821183</c:v>
                </c:pt>
                <c:pt idx="211">
                  <c:v>1376.7019249903228</c:v>
                </c:pt>
                <c:pt idx="212">
                  <c:v>1405.8549923976018</c:v>
                </c:pt>
                <c:pt idx="213">
                  <c:v>1432.9053251310711</c:v>
                </c:pt>
                <c:pt idx="214">
                  <c:v>1333.7168650070626</c:v>
                </c:pt>
                <c:pt idx="215">
                  <c:v>1311.0975392141486</c:v>
                </c:pt>
                <c:pt idx="216">
                  <c:v>1295.524186476111</c:v>
                </c:pt>
                <c:pt idx="217">
                  <c:v>1340.0555021694531</c:v>
                </c:pt>
                <c:pt idx="218">
                  <c:v>1282.5006395132154</c:v>
                </c:pt>
                <c:pt idx="219">
                  <c:v>1305.9668515933354</c:v>
                </c:pt>
                <c:pt idx="220">
                  <c:v>1374.5042346769492</c:v>
                </c:pt>
                <c:pt idx="221">
                  <c:v>1292.982332928445</c:v>
                </c:pt>
                <c:pt idx="222">
                  <c:v>1254.416903048683</c:v>
                </c:pt>
                <c:pt idx="223">
                  <c:v>1246.7755336768439</c:v>
                </c:pt>
                <c:pt idx="224">
                  <c:v>1359.2112049870748</c:v>
                </c:pt>
                <c:pt idx="225">
                  <c:v>1363.665963191112</c:v>
                </c:pt>
                <c:pt idx="226">
                  <c:v>1087.6448612798049</c:v>
                </c:pt>
                <c:pt idx="227">
                  <c:v>1239.1474194707735</c:v>
                </c:pt>
                <c:pt idx="228">
                  <c:v>1090.9126490759322</c:v>
                </c:pt>
                <c:pt idx="229">
                  <c:v>1178.8893017805565</c:v>
                </c:pt>
                <c:pt idx="230">
                  <c:v>1120.8555635399448</c:v>
                </c:pt>
                <c:pt idx="231">
                  <c:v>1088.4331287784485</c:v>
                </c:pt>
                <c:pt idx="232">
                  <c:v>979.65015611203762</c:v>
                </c:pt>
                <c:pt idx="233">
                  <c:v>992.41941007275602</c:v>
                </c:pt>
                <c:pt idx="234">
                  <c:v>996.10368151953082</c:v>
                </c:pt>
                <c:pt idx="235">
                  <c:v>642.16769616031377</c:v>
                </c:pt>
                <c:pt idx="236">
                  <c:v>667.22370786909516</c:v>
                </c:pt>
                <c:pt idx="237">
                  <c:v>504.36567082729516</c:v>
                </c:pt>
                <c:pt idx="238">
                  <c:v>413.74250828180556</c:v>
                </c:pt>
                <c:pt idx="239">
                  <c:v>187.88939222675839</c:v>
                </c:pt>
                <c:pt idx="240">
                  <c:v>30.529735025117049</c:v>
                </c:pt>
              </c:numCache>
            </c:numRef>
          </c:val>
          <c:smooth val="0"/>
          <c:extLst>
            <c:ext xmlns:c16="http://schemas.microsoft.com/office/drawing/2014/chart" uri="{C3380CC4-5D6E-409C-BE32-E72D297353CC}">
              <c16:uniqueId val="{00000004-4C2F-46CE-B86E-BD2C4DFF0418}"/>
            </c:ext>
          </c:extLst>
        </c:ser>
        <c:dLbls>
          <c:showLegendKey val="0"/>
          <c:showVal val="0"/>
          <c:showCatName val="0"/>
          <c:showSerName val="0"/>
          <c:showPercent val="0"/>
          <c:showBubbleSize val="0"/>
        </c:dLbls>
        <c:smooth val="0"/>
        <c:axId val="568031152"/>
        <c:axId val="568022992"/>
      </c:lineChart>
      <c:dateAx>
        <c:axId val="56803115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022992"/>
        <c:crosses val="autoZero"/>
        <c:auto val="1"/>
        <c:lblOffset val="100"/>
        <c:baseTimeUnit val="days"/>
      </c:dateAx>
      <c:valAx>
        <c:axId val="5680229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031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K$75</c:f>
              <c:strCache>
                <c:ptCount val="1"/>
                <c:pt idx="0">
                  <c:v>uvax actual</c:v>
                </c:pt>
              </c:strCache>
            </c:strRef>
          </c:tx>
          <c:spPr>
            <a:ln w="28575" cap="rnd">
              <a:solidFill>
                <a:schemeClr val="accent1"/>
              </a:solidFill>
              <a:round/>
            </a:ln>
            <a:effectLst/>
          </c:spPr>
          <c:marker>
            <c:symbol val="none"/>
          </c:marker>
          <c:val>
            <c:numRef>
              <c:f>'anal-2022-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5</c:v>
                </c:pt>
                <c:pt idx="38">
                  <c:v>762</c:v>
                </c:pt>
                <c:pt idx="39">
                  <c:v>673</c:v>
                </c:pt>
                <c:pt idx="40">
                  <c:v>728</c:v>
                </c:pt>
                <c:pt idx="41">
                  <c:v>720</c:v>
                </c:pt>
                <c:pt idx="42">
                  <c:v>661</c:v>
                </c:pt>
                <c:pt idx="43">
                  <c:v>627</c:v>
                </c:pt>
                <c:pt idx="44">
                  <c:v>591</c:v>
                </c:pt>
                <c:pt idx="45">
                  <c:v>577</c:v>
                </c:pt>
                <c:pt idx="46">
                  <c:v>626</c:v>
                </c:pt>
                <c:pt idx="47">
                  <c:v>569</c:v>
                </c:pt>
                <c:pt idx="48">
                  <c:v>501</c:v>
                </c:pt>
                <c:pt idx="49">
                  <c:v>489</c:v>
                </c:pt>
                <c:pt idx="50">
                  <c:v>504</c:v>
                </c:pt>
                <c:pt idx="51">
                  <c:v>523</c:v>
                </c:pt>
                <c:pt idx="52">
                  <c:v>484</c:v>
                </c:pt>
                <c:pt idx="53">
                  <c:v>514</c:v>
                </c:pt>
                <c:pt idx="54">
                  <c:v>569</c:v>
                </c:pt>
                <c:pt idx="55">
                  <c:v>492</c:v>
                </c:pt>
                <c:pt idx="56">
                  <c:v>496</c:v>
                </c:pt>
                <c:pt idx="57">
                  <c:v>577</c:v>
                </c:pt>
                <c:pt idx="58">
                  <c:v>571</c:v>
                </c:pt>
                <c:pt idx="59">
                  <c:v>539</c:v>
                </c:pt>
                <c:pt idx="60">
                  <c:v>582</c:v>
                </c:pt>
                <c:pt idx="61">
                  <c:v>548</c:v>
                </c:pt>
                <c:pt idx="62">
                  <c:v>546</c:v>
                </c:pt>
                <c:pt idx="63">
                  <c:v>468</c:v>
                </c:pt>
                <c:pt idx="64">
                  <c:v>611</c:v>
                </c:pt>
                <c:pt idx="65">
                  <c:v>537</c:v>
                </c:pt>
                <c:pt idx="66">
                  <c:v>586</c:v>
                </c:pt>
                <c:pt idx="67">
                  <c:v>609</c:v>
                </c:pt>
                <c:pt idx="68">
                  <c:v>655</c:v>
                </c:pt>
                <c:pt idx="69">
                  <c:v>629</c:v>
                </c:pt>
                <c:pt idx="70">
                  <c:v>564</c:v>
                </c:pt>
                <c:pt idx="71">
                  <c:v>603</c:v>
                </c:pt>
                <c:pt idx="72">
                  <c:v>541</c:v>
                </c:pt>
                <c:pt idx="73">
                  <c:v>542</c:v>
                </c:pt>
                <c:pt idx="74">
                  <c:v>532</c:v>
                </c:pt>
                <c:pt idx="75">
                  <c:v>557</c:v>
                </c:pt>
                <c:pt idx="76">
                  <c:v>593</c:v>
                </c:pt>
                <c:pt idx="77">
                  <c:v>615</c:v>
                </c:pt>
                <c:pt idx="78">
                  <c:v>628</c:v>
                </c:pt>
                <c:pt idx="79">
                  <c:v>719</c:v>
                </c:pt>
                <c:pt idx="80">
                  <c:v>788</c:v>
                </c:pt>
                <c:pt idx="81">
                  <c:v>694</c:v>
                </c:pt>
                <c:pt idx="82">
                  <c:v>645</c:v>
                </c:pt>
                <c:pt idx="83">
                  <c:v>595</c:v>
                </c:pt>
                <c:pt idx="84">
                  <c:v>527</c:v>
                </c:pt>
                <c:pt idx="85">
                  <c:v>568</c:v>
                </c:pt>
                <c:pt idx="86">
                  <c:v>555</c:v>
                </c:pt>
                <c:pt idx="87">
                  <c:v>562</c:v>
                </c:pt>
                <c:pt idx="88">
                  <c:v>530</c:v>
                </c:pt>
                <c:pt idx="89">
                  <c:v>550</c:v>
                </c:pt>
                <c:pt idx="90">
                  <c:v>526</c:v>
                </c:pt>
                <c:pt idx="91">
                  <c:v>523</c:v>
                </c:pt>
                <c:pt idx="92">
                  <c:v>536</c:v>
                </c:pt>
                <c:pt idx="93">
                  <c:v>554</c:v>
                </c:pt>
                <c:pt idx="94">
                  <c:v>512</c:v>
                </c:pt>
                <c:pt idx="95">
                  <c:v>510</c:v>
                </c:pt>
                <c:pt idx="96">
                  <c:v>473</c:v>
                </c:pt>
                <c:pt idx="97">
                  <c:v>463</c:v>
                </c:pt>
                <c:pt idx="98">
                  <c:v>496</c:v>
                </c:pt>
                <c:pt idx="99">
                  <c:v>431</c:v>
                </c:pt>
                <c:pt idx="100">
                  <c:v>469</c:v>
                </c:pt>
                <c:pt idx="101">
                  <c:v>445</c:v>
                </c:pt>
                <c:pt idx="102">
                  <c:v>447</c:v>
                </c:pt>
                <c:pt idx="103">
                  <c:v>484</c:v>
                </c:pt>
                <c:pt idx="104">
                  <c:v>456</c:v>
                </c:pt>
                <c:pt idx="105">
                  <c:v>505</c:v>
                </c:pt>
                <c:pt idx="106">
                  <c:v>433</c:v>
                </c:pt>
                <c:pt idx="107">
                  <c:v>445</c:v>
                </c:pt>
                <c:pt idx="108">
                  <c:v>467</c:v>
                </c:pt>
                <c:pt idx="109">
                  <c:v>456</c:v>
                </c:pt>
                <c:pt idx="110">
                  <c:v>411</c:v>
                </c:pt>
                <c:pt idx="111">
                  <c:v>426</c:v>
                </c:pt>
                <c:pt idx="112">
                  <c:v>462</c:v>
                </c:pt>
                <c:pt idx="113">
                  <c:v>532</c:v>
                </c:pt>
                <c:pt idx="114">
                  <c:v>487</c:v>
                </c:pt>
                <c:pt idx="115">
                  <c:v>399</c:v>
                </c:pt>
                <c:pt idx="116">
                  <c:v>437</c:v>
                </c:pt>
                <c:pt idx="117">
                  <c:v>450</c:v>
                </c:pt>
                <c:pt idx="118">
                  <c:v>477</c:v>
                </c:pt>
                <c:pt idx="119">
                  <c:v>459</c:v>
                </c:pt>
                <c:pt idx="120">
                  <c:v>516</c:v>
                </c:pt>
                <c:pt idx="121">
                  <c:v>483</c:v>
                </c:pt>
                <c:pt idx="122">
                  <c:v>487</c:v>
                </c:pt>
                <c:pt idx="123">
                  <c:v>476</c:v>
                </c:pt>
                <c:pt idx="124">
                  <c:v>513</c:v>
                </c:pt>
                <c:pt idx="125">
                  <c:v>493</c:v>
                </c:pt>
                <c:pt idx="126">
                  <c:v>556</c:v>
                </c:pt>
                <c:pt idx="127">
                  <c:v>511</c:v>
                </c:pt>
                <c:pt idx="128">
                  <c:v>555</c:v>
                </c:pt>
                <c:pt idx="129">
                  <c:v>594</c:v>
                </c:pt>
                <c:pt idx="130">
                  <c:v>509</c:v>
                </c:pt>
                <c:pt idx="131">
                  <c:v>607</c:v>
                </c:pt>
                <c:pt idx="132">
                  <c:v>563</c:v>
                </c:pt>
                <c:pt idx="133">
                  <c:v>571</c:v>
                </c:pt>
                <c:pt idx="134">
                  <c:v>485</c:v>
                </c:pt>
                <c:pt idx="135">
                  <c:v>529</c:v>
                </c:pt>
                <c:pt idx="136">
                  <c:v>542</c:v>
                </c:pt>
                <c:pt idx="137">
                  <c:v>508</c:v>
                </c:pt>
                <c:pt idx="138">
                  <c:v>518</c:v>
                </c:pt>
                <c:pt idx="139">
                  <c:v>471</c:v>
                </c:pt>
                <c:pt idx="140">
                  <c:v>450</c:v>
                </c:pt>
                <c:pt idx="141">
                  <c:v>414</c:v>
                </c:pt>
                <c:pt idx="142">
                  <c:v>470</c:v>
                </c:pt>
                <c:pt idx="143">
                  <c:v>462</c:v>
                </c:pt>
                <c:pt idx="144">
                  <c:v>412</c:v>
                </c:pt>
                <c:pt idx="145">
                  <c:v>437</c:v>
                </c:pt>
                <c:pt idx="146">
                  <c:v>405</c:v>
                </c:pt>
                <c:pt idx="147">
                  <c:v>421</c:v>
                </c:pt>
                <c:pt idx="148">
                  <c:v>444</c:v>
                </c:pt>
                <c:pt idx="149">
                  <c:v>378</c:v>
                </c:pt>
                <c:pt idx="150">
                  <c:v>403</c:v>
                </c:pt>
                <c:pt idx="151">
                  <c:v>400</c:v>
                </c:pt>
                <c:pt idx="152">
                  <c:v>383</c:v>
                </c:pt>
                <c:pt idx="153">
                  <c:v>397</c:v>
                </c:pt>
                <c:pt idx="154">
                  <c:v>412</c:v>
                </c:pt>
                <c:pt idx="155">
                  <c:v>408</c:v>
                </c:pt>
                <c:pt idx="156">
                  <c:v>357</c:v>
                </c:pt>
                <c:pt idx="157">
                  <c:v>414</c:v>
                </c:pt>
                <c:pt idx="158">
                  <c:v>384</c:v>
                </c:pt>
                <c:pt idx="159">
                  <c:v>349</c:v>
                </c:pt>
                <c:pt idx="160">
                  <c:v>416</c:v>
                </c:pt>
                <c:pt idx="161">
                  <c:v>363</c:v>
                </c:pt>
                <c:pt idx="162">
                  <c:v>356</c:v>
                </c:pt>
                <c:pt idx="163">
                  <c:v>373</c:v>
                </c:pt>
                <c:pt idx="164">
                  <c:v>329</c:v>
                </c:pt>
                <c:pt idx="165">
                  <c:v>313</c:v>
                </c:pt>
                <c:pt idx="166">
                  <c:v>309</c:v>
                </c:pt>
                <c:pt idx="167">
                  <c:v>303</c:v>
                </c:pt>
                <c:pt idx="168">
                  <c:v>215</c:v>
                </c:pt>
                <c:pt idx="169">
                  <c:v>184</c:v>
                </c:pt>
                <c:pt idx="170">
                  <c:v>134</c:v>
                </c:pt>
                <c:pt idx="171">
                  <c:v>150</c:v>
                </c:pt>
                <c:pt idx="172">
                  <c:v>62</c:v>
                </c:pt>
                <c:pt idx="173">
                  <c:v>12</c:v>
                </c:pt>
              </c:numCache>
            </c:numRef>
          </c:val>
          <c:smooth val="0"/>
          <c:extLst>
            <c:ext xmlns:c16="http://schemas.microsoft.com/office/drawing/2014/chart" uri="{C3380CC4-5D6E-409C-BE32-E72D297353CC}">
              <c16:uniqueId val="{00000000-0B56-4B0B-A146-88440B38A708}"/>
            </c:ext>
          </c:extLst>
        </c:ser>
        <c:ser>
          <c:idx val="1"/>
          <c:order val="1"/>
          <c:tx>
            <c:strRef>
              <c:f>'anal-2022-06'!$L$75</c:f>
              <c:strCache>
                <c:ptCount val="1"/>
                <c:pt idx="0">
                  <c:v>uvax fit</c:v>
                </c:pt>
              </c:strCache>
            </c:strRef>
          </c:tx>
          <c:spPr>
            <a:ln w="28575" cap="rnd">
              <a:solidFill>
                <a:schemeClr val="accent2"/>
              </a:solidFill>
              <a:round/>
            </a:ln>
            <a:effectLst/>
          </c:spPr>
          <c:marker>
            <c:symbol val="none"/>
          </c:marker>
          <c:val>
            <c:numRef>
              <c:f>'anal-2022-06'!$L$76:$L$249</c:f>
              <c:numCache>
                <c:formatCode>General</c:formatCode>
                <c:ptCount val="174"/>
                <c:pt idx="0">
                  <c:v>540</c:v>
                </c:pt>
                <c:pt idx="1">
                  <c:v>538.61283368193631</c:v>
                </c:pt>
                <c:pt idx="2">
                  <c:v>537.22923075349104</c:v>
                </c:pt>
                <c:pt idx="3">
                  <c:v>535.8491820609346</c:v>
                </c:pt>
                <c:pt idx="4">
                  <c:v>534.47267847405146</c:v>
                </c:pt>
                <c:pt idx="5">
                  <c:v>533.09971088608017</c:v>
                </c:pt>
                <c:pt idx="6">
                  <c:v>531.73027021365306</c:v>
                </c:pt>
                <c:pt idx="7">
                  <c:v>530.36434739673587</c:v>
                </c:pt>
                <c:pt idx="8">
                  <c:v>529.0019333985681</c:v>
                </c:pt>
                <c:pt idx="9">
                  <c:v>527.6430192056032</c:v>
                </c:pt>
                <c:pt idx="10">
                  <c:v>526.28759582744863</c:v>
                </c:pt>
                <c:pt idx="11">
                  <c:v>524.93565429680689</c:v>
                </c:pt>
                <c:pt idx="12">
                  <c:v>523.5871856694157</c:v>
                </c:pt>
                <c:pt idx="13">
                  <c:v>522.24218102398913</c:v>
                </c:pt>
                <c:pt idx="14">
                  <c:v>520.90063146215834</c:v>
                </c:pt>
                <c:pt idx="15">
                  <c:v>519.56252810841318</c:v>
                </c:pt>
                <c:pt idx="16">
                  <c:v>518.22786211004279</c:v>
                </c:pt>
                <c:pt idx="17">
                  <c:v>516.89662463707759</c:v>
                </c:pt>
                <c:pt idx="18">
                  <c:v>515.56880688223066</c:v>
                </c:pt>
                <c:pt idx="19">
                  <c:v>514.24440006083933</c:v>
                </c:pt>
                <c:pt idx="20">
                  <c:v>512.9233954108073</c:v>
                </c:pt>
                <c:pt idx="21">
                  <c:v>511.60578419254671</c:v>
                </c:pt>
                <c:pt idx="22">
                  <c:v>510.29155768891991</c:v>
                </c:pt>
                <c:pt idx="23">
                  <c:v>508.98070720518228</c:v>
                </c:pt>
                <c:pt idx="24">
                  <c:v>507.67322406892441</c:v>
                </c:pt>
                <c:pt idx="25">
                  <c:v>506.36909963001477</c:v>
                </c:pt>
                <c:pt idx="26">
                  <c:v>505.06832526054257</c:v>
                </c:pt>
                <c:pt idx="27">
                  <c:v>503.77089235476058</c:v>
                </c:pt>
                <c:pt idx="28">
                  <c:v>502.47679232902834</c:v>
                </c:pt>
                <c:pt idx="29">
                  <c:v>501.18601662175519</c:v>
                </c:pt>
                <c:pt idx="30">
                  <c:v>499.89855669334372</c:v>
                </c:pt>
                <c:pt idx="31">
                  <c:v>498.61440402613323</c:v>
                </c:pt>
                <c:pt idx="32">
                  <c:v>497.3335501243435</c:v>
                </c:pt>
                <c:pt idx="33">
                  <c:v>496.05598651401846</c:v>
                </c:pt>
                <c:pt idx="34">
                  <c:v>494.78170474297013</c:v>
                </c:pt>
                <c:pt idx="35">
                  <c:v>493.51069638072278</c:v>
                </c:pt>
                <c:pt idx="36">
                  <c:v>492.24295301845706</c:v>
                </c:pt>
                <c:pt idx="37">
                  <c:v>490.97846626895443</c:v>
                </c:pt>
                <c:pt idx="38">
                  <c:v>489.71722776654173</c:v>
                </c:pt>
                <c:pt idx="39">
                  <c:v>488.45922916703569</c:v>
                </c:pt>
                <c:pt idx="40">
                  <c:v>487.20446214768776</c:v>
                </c:pt>
                <c:pt idx="41">
                  <c:v>485.95291840712923</c:v>
                </c:pt>
                <c:pt idx="42">
                  <c:v>484.70458966531606</c:v>
                </c:pt>
                <c:pt idx="43">
                  <c:v>483.45946766347419</c:v>
                </c:pt>
                <c:pt idx="44">
                  <c:v>482.21754416404497</c:v>
                </c:pt>
                <c:pt idx="45">
                  <c:v>480.97881095063059</c:v>
                </c:pt>
                <c:pt idx="46">
                  <c:v>479.74325982793977</c:v>
                </c:pt>
                <c:pt idx="47">
                  <c:v>478.51088262173346</c:v>
                </c:pt>
                <c:pt idx="48">
                  <c:v>477.28167117877086</c:v>
                </c:pt>
                <c:pt idx="49">
                  <c:v>476.05561736675543</c:v>
                </c:pt>
                <c:pt idx="50">
                  <c:v>474.832713074281</c:v>
                </c:pt>
                <c:pt idx="51">
                  <c:v>473.61295021077831</c:v>
                </c:pt>
                <c:pt idx="52">
                  <c:v>472.39632070646132</c:v>
                </c:pt>
                <c:pt idx="53">
                  <c:v>471.18281651227392</c:v>
                </c:pt>
                <c:pt idx="54">
                  <c:v>469.97242959983652</c:v>
                </c:pt>
                <c:pt idx="55">
                  <c:v>468.76515196139309</c:v>
                </c:pt>
                <c:pt idx="56">
                  <c:v>467.5609756097582</c:v>
                </c:pt>
                <c:pt idx="57">
                  <c:v>466.35989257826401</c:v>
                </c:pt>
                <c:pt idx="58">
                  <c:v>465.16189492070777</c:v>
                </c:pt>
                <c:pt idx="59">
                  <c:v>463.96697471129909</c:v>
                </c:pt>
                <c:pt idx="60">
                  <c:v>462.77512404460759</c:v>
                </c:pt>
                <c:pt idx="61">
                  <c:v>461.5863350355105</c:v>
                </c:pt>
                <c:pt idx="62">
                  <c:v>460.40059981914067</c:v>
                </c:pt>
                <c:pt idx="63">
                  <c:v>459.21791055083429</c:v>
                </c:pt>
                <c:pt idx="64">
                  <c:v>458.03825940607931</c:v>
                </c:pt>
                <c:pt idx="65">
                  <c:v>456.86163858046331</c:v>
                </c:pt>
                <c:pt idx="66">
                  <c:v>455.68804028962217</c:v>
                </c:pt>
                <c:pt idx="67">
                  <c:v>454.51745676918841</c:v>
                </c:pt>
                <c:pt idx="68">
                  <c:v>453.34988027473992</c:v>
                </c:pt>
                <c:pt idx="69">
                  <c:v>452.1853030817486</c:v>
                </c:pt>
                <c:pt idx="70">
                  <c:v>451.02371748552929</c:v>
                </c:pt>
                <c:pt idx="71">
                  <c:v>449.86511580118895</c:v>
                </c:pt>
                <c:pt idx="72">
                  <c:v>448.70949036357558</c:v>
                </c:pt>
                <c:pt idx="73">
                  <c:v>447.5568335272277</c:v>
                </c:pt>
                <c:pt idx="74">
                  <c:v>446.40713766632359</c:v>
                </c:pt>
                <c:pt idx="75">
                  <c:v>445.26039517463113</c:v>
                </c:pt>
                <c:pt idx="76">
                  <c:v>444.11659846545712</c:v>
                </c:pt>
                <c:pt idx="77">
                  <c:v>442.97573997159731</c:v>
                </c:pt>
                <c:pt idx="78">
                  <c:v>441.83781214528631</c:v>
                </c:pt>
                <c:pt idx="79">
                  <c:v>440.70280745814762</c:v>
                </c:pt>
                <c:pt idx="80">
                  <c:v>439.57071840114384</c:v>
                </c:pt>
                <c:pt idx="81">
                  <c:v>438.44153748452692</c:v>
                </c:pt>
                <c:pt idx="82">
                  <c:v>437.31525723778879</c:v>
                </c:pt>
                <c:pt idx="83">
                  <c:v>436.19187020961169</c:v>
                </c:pt>
                <c:pt idx="84">
                  <c:v>435.07136896781913</c:v>
                </c:pt>
                <c:pt idx="85">
                  <c:v>433.95374609932651</c:v>
                </c:pt>
                <c:pt idx="86">
                  <c:v>432.83899421009215</c:v>
                </c:pt>
                <c:pt idx="87">
                  <c:v>431.72710592506843</c:v>
                </c:pt>
                <c:pt idx="88">
                  <c:v>430.61807388815294</c:v>
                </c:pt>
                <c:pt idx="89">
                  <c:v>429.51189076213979</c:v>
                </c:pt>
                <c:pt idx="90">
                  <c:v>428.40854922867112</c:v>
                </c:pt>
                <c:pt idx="91">
                  <c:v>427.30804198818862</c:v>
                </c:pt>
                <c:pt idx="92">
                  <c:v>426.21036175988536</c:v>
                </c:pt>
                <c:pt idx="93">
                  <c:v>425.11550128165749</c:v>
                </c:pt>
                <c:pt idx="94">
                  <c:v>424.02345331005625</c:v>
                </c:pt>
                <c:pt idx="95">
                  <c:v>422.93421062024004</c:v>
                </c:pt>
                <c:pt idx="96">
                  <c:v>421.84776600592659</c:v>
                </c:pt>
                <c:pt idx="97">
                  <c:v>420.7641122793454</c:v>
                </c:pt>
                <c:pt idx="98">
                  <c:v>419.68324227119007</c:v>
                </c:pt>
                <c:pt idx="99">
                  <c:v>418.6051488305709</c:v>
                </c:pt>
                <c:pt idx="100">
                  <c:v>417.52982482496753</c:v>
                </c:pt>
                <c:pt idx="101">
                  <c:v>416.45726314018191</c:v>
                </c:pt>
                <c:pt idx="102">
                  <c:v>415.38745668029111</c:v>
                </c:pt>
                <c:pt idx="103">
                  <c:v>414.32039836760032</c:v>
                </c:pt>
                <c:pt idx="104">
                  <c:v>413.25608114259614</c:v>
                </c:pt>
                <c:pt idx="105">
                  <c:v>412.19449796389983</c:v>
                </c:pt>
                <c:pt idx="106">
                  <c:v>411.13564180822078</c:v>
                </c:pt>
                <c:pt idx="107">
                  <c:v>410.07950567030991</c:v>
                </c:pt>
                <c:pt idx="108">
                  <c:v>409.02608256291353</c:v>
                </c:pt>
                <c:pt idx="109">
                  <c:v>407.97536551672687</c:v>
                </c:pt>
                <c:pt idx="110">
                  <c:v>406.92734758034811</c:v>
                </c:pt>
                <c:pt idx="111">
                  <c:v>405.88202182023247</c:v>
                </c:pt>
                <c:pt idx="112">
                  <c:v>404.83938132064611</c:v>
                </c:pt>
                <c:pt idx="113">
                  <c:v>403.79941918362067</c:v>
                </c:pt>
                <c:pt idx="114">
                  <c:v>402.76212852890734</c:v>
                </c:pt>
                <c:pt idx="115">
                  <c:v>401.72750249393152</c:v>
                </c:pt>
                <c:pt idx="116">
                  <c:v>400.69553423374742</c:v>
                </c:pt>
                <c:pt idx="117">
                  <c:v>399.66621692099261</c:v>
                </c:pt>
                <c:pt idx="118">
                  <c:v>398.63954374584313</c:v>
                </c:pt>
                <c:pt idx="119">
                  <c:v>397.61550791596812</c:v>
                </c:pt>
                <c:pt idx="120">
                  <c:v>396.59410265648512</c:v>
                </c:pt>
                <c:pt idx="121">
                  <c:v>395.57532120991516</c:v>
                </c:pt>
                <c:pt idx="122">
                  <c:v>394.55915683613807</c:v>
                </c:pt>
                <c:pt idx="123">
                  <c:v>393.54560281234791</c:v>
                </c:pt>
                <c:pt idx="124">
                  <c:v>392.53465243300838</c:v>
                </c:pt>
                <c:pt idx="125">
                  <c:v>391.52629900980855</c:v>
                </c:pt>
                <c:pt idx="126">
                  <c:v>390.52053587161868</c:v>
                </c:pt>
                <c:pt idx="127">
                  <c:v>389.5173563644459</c:v>
                </c:pt>
                <c:pt idx="128">
                  <c:v>388.51675385139038</c:v>
                </c:pt>
                <c:pt idx="129">
                  <c:v>387.51872171260135</c:v>
                </c:pt>
                <c:pt idx="130">
                  <c:v>386.52325334523317</c:v>
                </c:pt>
                <c:pt idx="131">
                  <c:v>385.53034216340188</c:v>
                </c:pt>
                <c:pt idx="132">
                  <c:v>384.53998159814142</c:v>
                </c:pt>
                <c:pt idx="133">
                  <c:v>383.55216509736039</c:v>
                </c:pt>
                <c:pt idx="134">
                  <c:v>382.56688612579842</c:v>
                </c:pt>
                <c:pt idx="135">
                  <c:v>381.58413816498319</c:v>
                </c:pt>
                <c:pt idx="136">
                  <c:v>380.60391471318724</c:v>
                </c:pt>
                <c:pt idx="137">
                  <c:v>379.62620928538479</c:v>
                </c:pt>
                <c:pt idx="138">
                  <c:v>378.65101541320911</c:v>
                </c:pt>
                <c:pt idx="139">
                  <c:v>377.67832664490942</c:v>
                </c:pt>
                <c:pt idx="140">
                  <c:v>376.70813654530855</c:v>
                </c:pt>
                <c:pt idx="141">
                  <c:v>375.74043869576008</c:v>
                </c:pt>
                <c:pt idx="142">
                  <c:v>374.77522669410592</c:v>
                </c:pt>
                <c:pt idx="143">
                  <c:v>373.81249415463418</c:v>
                </c:pt>
                <c:pt idx="144">
                  <c:v>372.85223470803663</c:v>
                </c:pt>
                <c:pt idx="145">
                  <c:v>371.89444200136671</c:v>
                </c:pt>
                <c:pt idx="146">
                  <c:v>370.93910969799748</c:v>
                </c:pt>
                <c:pt idx="147">
                  <c:v>369.98623147757974</c:v>
                </c:pt>
                <c:pt idx="148">
                  <c:v>369.03580103600007</c:v>
                </c:pt>
                <c:pt idx="149">
                  <c:v>368.08781208533935</c:v>
                </c:pt>
                <c:pt idx="150">
                  <c:v>367.14225835383093</c:v>
                </c:pt>
                <c:pt idx="151">
                  <c:v>366.19913358581931</c:v>
                </c:pt>
                <c:pt idx="152">
                  <c:v>365.25843154171866</c:v>
                </c:pt>
                <c:pt idx="153">
                  <c:v>364.32014599797157</c:v>
                </c:pt>
                <c:pt idx="154">
                  <c:v>363.3842707470078</c:v>
                </c:pt>
                <c:pt idx="155">
                  <c:v>362.4507995972034</c:v>
                </c:pt>
                <c:pt idx="156">
                  <c:v>361.5197263728395</c:v>
                </c:pt>
                <c:pt idx="157">
                  <c:v>360.59104491406174</c:v>
                </c:pt>
                <c:pt idx="158">
                  <c:v>359.6647490768392</c:v>
                </c:pt>
                <c:pt idx="159">
                  <c:v>358.74083273292399</c:v>
                </c:pt>
                <c:pt idx="160">
                  <c:v>357.81928976981061</c:v>
                </c:pt>
                <c:pt idx="161">
                  <c:v>356.90011409069552</c:v>
                </c:pt>
                <c:pt idx="162">
                  <c:v>355.98329961443682</c:v>
                </c:pt>
                <c:pt idx="163">
                  <c:v>355.06884027551399</c:v>
                </c:pt>
                <c:pt idx="164">
                  <c:v>354.15673002398785</c:v>
                </c:pt>
                <c:pt idx="165">
                  <c:v>353.24696282546034</c:v>
                </c:pt>
                <c:pt idx="166">
                  <c:v>352.33953266103481</c:v>
                </c:pt>
                <c:pt idx="167">
                  <c:v>351.43443352727616</c:v>
                </c:pt>
                <c:pt idx="168">
                  <c:v>350.53165943617091</c:v>
                </c:pt>
                <c:pt idx="169">
                  <c:v>349.63120441508789</c:v>
                </c:pt>
                <c:pt idx="170">
                  <c:v>348.73306250673852</c:v>
                </c:pt>
                <c:pt idx="171">
                  <c:v>347.83722776913748</c:v>
                </c:pt>
                <c:pt idx="172">
                  <c:v>346.94369427556342</c:v>
                </c:pt>
                <c:pt idx="173">
                  <c:v>346.0524561145196</c:v>
                </c:pt>
              </c:numCache>
            </c:numRef>
          </c:val>
          <c:smooth val="0"/>
          <c:extLst>
            <c:ext xmlns:c16="http://schemas.microsoft.com/office/drawing/2014/chart" uri="{C3380CC4-5D6E-409C-BE32-E72D297353CC}">
              <c16:uniqueId val="{00000001-0B56-4B0B-A146-88440B38A708}"/>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AK$8</c:f>
              <c:strCache>
                <c:ptCount val="1"/>
                <c:pt idx="0">
                  <c:v>cum v0</c:v>
                </c:pt>
              </c:strCache>
            </c:strRef>
          </c:tx>
          <c:spPr>
            <a:ln w="28575" cap="rnd">
              <a:solidFill>
                <a:srgbClr val="EE0000"/>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K$9:$AK$166</c:f>
              <c:numCache>
                <c:formatCode>General</c:formatCode>
                <c:ptCount val="158"/>
                <c:pt idx="0">
                  <c:v>781.00333827216684</c:v>
                </c:pt>
                <c:pt idx="1">
                  <c:v>1562.0066765443337</c:v>
                </c:pt>
                <c:pt idx="2">
                  <c:v>2331.887002653421</c:v>
                </c:pt>
                <c:pt idx="3">
                  <c:v>3013.5981208154421</c:v>
                </c:pt>
                <c:pt idx="4">
                  <c:v>3752.9203336397027</c:v>
                </c:pt>
                <c:pt idx="5">
                  <c:v>4486.001284326534</c:v>
                </c:pt>
                <c:pt idx="6">
                  <c:v>5160.7436197785846</c:v>
                </c:pt>
                <c:pt idx="7">
                  <c:v>5802.4274622176481</c:v>
                </c:pt>
                <c:pt idx="8">
                  <c:v>6408.82594572786</c:v>
                </c:pt>
                <c:pt idx="9">
                  <c:v>7002.3844084643761</c:v>
                </c:pt>
                <c:pt idx="10">
                  <c:v>7648.0075429721655</c:v>
                </c:pt>
                <c:pt idx="11">
                  <c:v>8236.3552696868828</c:v>
                </c:pt>
                <c:pt idx="12">
                  <c:v>8755.7249606788082</c:v>
                </c:pt>
                <c:pt idx="13">
                  <c:v>9263.9602273008477</c:v>
                </c:pt>
                <c:pt idx="14">
                  <c:v>9789.1346146675551</c:v>
                </c:pt>
                <c:pt idx="15">
                  <c:v>10335.510788430136</c:v>
                </c:pt>
                <c:pt idx="16">
                  <c:v>10842.446034533381</c:v>
                </c:pt>
                <c:pt idx="17">
                  <c:v>11382.189393852728</c:v>
                </c:pt>
                <c:pt idx="18">
                  <c:v>11981.226214456146</c:v>
                </c:pt>
                <c:pt idx="19">
                  <c:v>12500.532305608565</c:v>
                </c:pt>
                <c:pt idx="20">
                  <c:v>13025.408713936838</c:v>
                </c:pt>
                <c:pt idx="21">
                  <c:v>13637.573370846701</c:v>
                </c:pt>
                <c:pt idx="22">
                  <c:v>14244.932564480554</c:v>
                </c:pt>
                <c:pt idx="23">
                  <c:v>14819.730671657051</c:v>
                </c:pt>
                <c:pt idx="24">
                  <c:v>15441.983116091924</c:v>
                </c:pt>
                <c:pt idx="25">
                  <c:v>16029.392997232118</c:v>
                </c:pt>
                <c:pt idx="26">
                  <c:v>16616.166365676436</c:v>
                </c:pt>
                <c:pt idx="27">
                  <c:v>17120.410282343262</c:v>
                </c:pt>
                <c:pt idx="28">
                  <c:v>17780.424190329792</c:v>
                </c:pt>
                <c:pt idx="29">
                  <c:v>18361.995836994058</c:v>
                </c:pt>
                <c:pt idx="30">
                  <c:v>18998.269018083254</c:v>
                </c:pt>
                <c:pt idx="31">
                  <c:v>19661.218380535323</c:v>
                </c:pt>
                <c:pt idx="32">
                  <c:v>20376.079089024413</c:v>
                </c:pt>
                <c:pt idx="33">
                  <c:v>21064.331648677075</c:v>
                </c:pt>
                <c:pt idx="34">
                  <c:v>21683.050511247729</c:v>
                </c:pt>
                <c:pt idx="35">
                  <c:v>22346.256786819147</c:v>
                </c:pt>
                <c:pt idx="36">
                  <c:v>22942.805128261749</c:v>
                </c:pt>
                <c:pt idx="37">
                  <c:v>23541.99536262195</c:v>
                </c:pt>
                <c:pt idx="38">
                  <c:v>24131.645134575221</c:v>
                </c:pt>
                <c:pt idx="39">
                  <c:v>24750.59398457062</c:v>
                </c:pt>
                <c:pt idx="40">
                  <c:v>25411.243804744819</c:v>
                </c:pt>
                <c:pt idx="41">
                  <c:v>26098.167988079185</c:v>
                </c:pt>
                <c:pt idx="42">
                  <c:v>26801.419049978824</c:v>
                </c:pt>
                <c:pt idx="43">
                  <c:v>27608.647957282708</c:v>
                </c:pt>
                <c:pt idx="44">
                  <c:v>28495.622378043958</c:v>
                </c:pt>
                <c:pt idx="45">
                  <c:v>29278.802058193993</c:v>
                </c:pt>
                <c:pt idx="46">
                  <c:v>30008.55981138779</c:v>
                </c:pt>
                <c:pt idx="47">
                  <c:v>30683.480951436995</c:v>
                </c:pt>
                <c:pt idx="48">
                  <c:v>31282.8078136439</c:v>
                </c:pt>
                <c:pt idx="49">
                  <c:v>31930.425240201803</c:v>
                </c:pt>
                <c:pt idx="50">
                  <c:v>32564.850164493768</c:v>
                </c:pt>
                <c:pt idx="51">
                  <c:v>33208.931377485314</c:v>
                </c:pt>
                <c:pt idx="52">
                  <c:v>33817.903270248658</c:v>
                </c:pt>
                <c:pt idx="53">
                  <c:v>34451.482790307477</c:v>
                </c:pt>
                <c:pt idx="54">
                  <c:v>35058.975748053956</c:v>
                </c:pt>
                <c:pt idx="55">
                  <c:v>35664.559556812994</c:v>
                </c:pt>
                <c:pt idx="56">
                  <c:v>36286.794531690583</c:v>
                </c:pt>
                <c:pt idx="57">
                  <c:v>36931.581803858287</c:v>
                </c:pt>
                <c:pt idx="58">
                  <c:v>37529.021004097907</c:v>
                </c:pt>
                <c:pt idx="59">
                  <c:v>38125.659117266514</c:v>
                </c:pt>
                <c:pt idx="60">
                  <c:v>38680.436848008692</c:v>
                </c:pt>
                <c:pt idx="61">
                  <c:v>39224.88425359899</c:v>
                </c:pt>
                <c:pt idx="62">
                  <c:v>39809.638899089296</c:v>
                </c:pt>
                <c:pt idx="63">
                  <c:v>40319.071034217028</c:v>
                </c:pt>
                <c:pt idx="64">
                  <c:v>40874.845989028297</c:v>
                </c:pt>
                <c:pt idx="65">
                  <c:v>41403.538553903818</c:v>
                </c:pt>
                <c:pt idx="66">
                  <c:v>41935.975002003725</c:v>
                </c:pt>
                <c:pt idx="67">
                  <c:v>42513.968134948933</c:v>
                </c:pt>
                <c:pt idx="68">
                  <c:v>43059.926119980839</c:v>
                </c:pt>
                <c:pt idx="69">
                  <c:v>43666.107818498036</c:v>
                </c:pt>
                <c:pt idx="70">
                  <c:v>44187.202212580371</c:v>
                </c:pt>
                <c:pt idx="71">
                  <c:v>44724.117263359905</c:v>
                </c:pt>
                <c:pt idx="72">
                  <c:v>45289.02758562383</c:v>
                </c:pt>
                <c:pt idx="73">
                  <c:v>45842.052293566747</c:v>
                </c:pt>
                <c:pt idx="74">
                  <c:v>46341.785923804535</c:v>
                </c:pt>
                <c:pt idx="75">
                  <c:v>46861.09201495695</c:v>
                </c:pt>
                <c:pt idx="76">
                  <c:v>47425.733594156976</c:v>
                </c:pt>
                <c:pt idx="77">
                  <c:v>48077.6014632476</c:v>
                </c:pt>
                <c:pt idx="78">
                  <c:v>48675.866973189979</c:v>
                </c:pt>
                <c:pt idx="79">
                  <c:v>49167.289390044367</c:v>
                </c:pt>
                <c:pt idx="80">
                  <c:v>49706.900108157701</c:v>
                </c:pt>
                <c:pt idx="81">
                  <c:v>50263.994397611619</c:v>
                </c:pt>
                <c:pt idx="82">
                  <c:v>50856.035194529817</c:v>
                </c:pt>
                <c:pt idx="83">
                  <c:v>51427.202057883194</c:v>
                </c:pt>
                <c:pt idx="84">
                  <c:v>52070.951821022034</c:v>
                </c:pt>
                <c:pt idx="85">
                  <c:v>52675.083450517792</c:v>
                </c:pt>
                <c:pt idx="86">
                  <c:v>53285.787032059299</c:v>
                </c:pt>
                <c:pt idx="87">
                  <c:v>53884.23379343743</c:v>
                </c:pt>
                <c:pt idx="88">
                  <c:v>54530.859544717976</c:v>
                </c:pt>
                <c:pt idx="89">
                  <c:v>55153.876136592364</c:v>
                </c:pt>
                <c:pt idx="90">
                  <c:v>55858.317011188337</c:v>
                </c:pt>
                <c:pt idx="91">
                  <c:v>56507.411196575798</c:v>
                </c:pt>
                <c:pt idx="92">
                  <c:v>57214.211722962842</c:v>
                </c:pt>
                <c:pt idx="93">
                  <c:v>57972.627552057398</c:v>
                </c:pt>
                <c:pt idx="94">
                  <c:v>58624.189613419927</c:v>
                </c:pt>
                <c:pt idx="95">
                  <c:v>59403.200917935334</c:v>
                </c:pt>
                <c:pt idx="96">
                  <c:v>60127.604395078575</c:v>
                </c:pt>
                <c:pt idx="97">
                  <c:v>60864.193519367633</c:v>
                </c:pt>
                <c:pt idx="98">
                  <c:v>61491.454099159244</c:v>
                </c:pt>
                <c:pt idx="99">
                  <c:v>62177.382825305256</c:v>
                </c:pt>
                <c:pt idx="100">
                  <c:v>62881.978005764126</c:v>
                </c:pt>
                <c:pt idx="101">
                  <c:v>63544.074299069514</c:v>
                </c:pt>
                <c:pt idx="102">
                  <c:v>64220.942741577637</c:v>
                </c:pt>
                <c:pt idx="103">
                  <c:v>64837.981545482959</c:v>
                </c:pt>
                <c:pt idx="104">
                  <c:v>65429.027359295789</c:v>
                </c:pt>
                <c:pt idx="105">
                  <c:v>65974.189936085793</c:v>
                </c:pt>
                <c:pt idx="106">
                  <c:v>66594.688263257776</c:v>
                </c:pt>
                <c:pt idx="107">
                  <c:v>67206.195773482119</c:v>
                </c:pt>
                <c:pt idx="108">
                  <c:v>67752.92727561119</c:v>
                </c:pt>
                <c:pt idx="109">
                  <c:v>68334.327749920732</c:v>
                </c:pt>
                <c:pt idx="110">
                  <c:v>68874.541993126433</c:v>
                </c:pt>
                <c:pt idx="111">
                  <c:v>69437.544288819729</c:v>
                </c:pt>
                <c:pt idx="112">
                  <c:v>70032.833624675928</c:v>
                </c:pt>
                <c:pt idx="113">
                  <c:v>70540.939240380147</c:v>
                </c:pt>
                <c:pt idx="114">
                  <c:v>71084.044868987054</c:v>
                </c:pt>
                <c:pt idx="115">
                  <c:v>71624.495852470354</c:v>
                </c:pt>
                <c:pt idx="116">
                  <c:v>72143.310413756975</c:v>
                </c:pt>
                <c:pt idx="117">
                  <c:v>72682.474494966067</c:v>
                </c:pt>
                <c:pt idx="118">
                  <c:v>73243.451066502996</c:v>
                </c:pt>
                <c:pt idx="119">
                  <c:v>73800.411999571632</c:v>
                </c:pt>
                <c:pt idx="120">
                  <c:v>74289.007934198642</c:v>
                </c:pt>
                <c:pt idx="121">
                  <c:v>74857.074248248144</c:v>
                </c:pt>
                <c:pt idx="122">
                  <c:v>75385.333342610233</c:v>
                </c:pt>
                <c:pt idx="123">
                  <c:v>75866.680318475264</c:v>
                </c:pt>
                <c:pt idx="124">
                  <c:v>76441.912551777961</c:v>
                </c:pt>
                <c:pt idx="125">
                  <c:v>76945.150717670098</c:v>
                </c:pt>
                <c:pt idx="126">
                  <c:v>77439.955634303202</c:v>
                </c:pt>
                <c:pt idx="127">
                  <c:v>77959.724070547629</c:v>
                </c:pt>
                <c:pt idx="128">
                  <c:v>78419.360065180314</c:v>
                </c:pt>
                <c:pt idx="129">
                  <c:v>78857.769138384625</c:v>
                </c:pt>
                <c:pt idx="130">
                  <c:v>79291.690207675085</c:v>
                </c:pt>
                <c:pt idx="131">
                  <c:v>79718.28146406512</c:v>
                </c:pt>
                <c:pt idx="132">
                  <c:v>80021.757808230002</c:v>
                </c:pt>
                <c:pt idx="133">
                  <c:v>80282.145990185934</c:v>
                </c:pt>
                <c:pt idx="134">
                  <c:v>80472.26489648917</c:v>
                </c:pt>
                <c:pt idx="135">
                  <c:v>80685.632672524647</c:v>
                </c:pt>
                <c:pt idx="136">
                  <c:v>80774.051820069959</c:v>
                </c:pt>
              </c:numCache>
            </c:numRef>
          </c:val>
          <c:smooth val="0"/>
          <c:extLst>
            <c:ext xmlns:c16="http://schemas.microsoft.com/office/drawing/2014/chart" uri="{C3380CC4-5D6E-409C-BE32-E72D297353CC}">
              <c16:uniqueId val="{00000000-B9A0-4A1A-94EE-C7FB04CA3B02}"/>
            </c:ext>
          </c:extLst>
        </c:ser>
        <c:ser>
          <c:idx val="1"/>
          <c:order val="1"/>
          <c:tx>
            <c:strRef>
              <c:f>'anal-2022-06'!$AL$8</c:f>
              <c:strCache>
                <c:ptCount val="1"/>
                <c:pt idx="0">
                  <c:v>cum v1</c:v>
                </c:pt>
              </c:strCache>
            </c:strRef>
          </c:tx>
          <c:spPr>
            <a:ln w="28575" cap="rnd">
              <a:solidFill>
                <a:schemeClr val="accent2"/>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L$9:$AL$166</c:f>
              <c:numCache>
                <c:formatCode>General</c:formatCode>
                <c:ptCount val="158"/>
                <c:pt idx="0">
                  <c:v>106.79698915624998</c:v>
                </c:pt>
                <c:pt idx="1">
                  <c:v>213.59397831249996</c:v>
                </c:pt>
                <c:pt idx="2">
                  <c:v>292.37690819054683</c:v>
                </c:pt>
                <c:pt idx="3">
                  <c:v>365.28141945461635</c:v>
                </c:pt>
                <c:pt idx="4">
                  <c:v>464.76063763709567</c:v>
                </c:pt>
                <c:pt idx="5">
                  <c:v>569.57671285625236</c:v>
                </c:pt>
                <c:pt idx="6">
                  <c:v>651.19078307544044</c:v>
                </c:pt>
                <c:pt idx="7">
                  <c:v>736.0770674224791</c:v>
                </c:pt>
                <c:pt idx="8">
                  <c:v>824.25141688006863</c:v>
                </c:pt>
                <c:pt idx="9">
                  <c:v>918.81328025766732</c:v>
                </c:pt>
                <c:pt idx="10">
                  <c:v>981.6686536293912</c:v>
                </c:pt>
                <c:pt idx="11">
                  <c:v>1061.2090373834371</c:v>
                </c:pt>
                <c:pt idx="12">
                  <c:v>1135.770399712879</c:v>
                </c:pt>
                <c:pt idx="13">
                  <c:v>1197.0220410792772</c:v>
                </c:pt>
                <c:pt idx="14">
                  <c:v>1257.386052727569</c:v>
                </c:pt>
                <c:pt idx="15">
                  <c:v>1327.2912208721664</c:v>
                </c:pt>
                <c:pt idx="16">
                  <c:v>1399.4630901778703</c:v>
                </c:pt>
                <c:pt idx="17">
                  <c:v>1483.3498136317464</c:v>
                </c:pt>
                <c:pt idx="18">
                  <c:v>1555.8829933581619</c:v>
                </c:pt>
                <c:pt idx="19">
                  <c:v>1607.5208356931016</c:v>
                </c:pt>
                <c:pt idx="20">
                  <c:v>1669.8524536422005</c:v>
                </c:pt>
                <c:pt idx="21">
                  <c:v>1742.9309933470149</c:v>
                </c:pt>
                <c:pt idx="22">
                  <c:v>1832.1185850650211</c:v>
                </c:pt>
                <c:pt idx="23">
                  <c:v>1891.7256255298885</c:v>
                </c:pt>
                <c:pt idx="24">
                  <c:v>1955.7499734577773</c:v>
                </c:pt>
                <c:pt idx="25">
                  <c:v>2031.7015238683991</c:v>
                </c:pt>
                <c:pt idx="26">
                  <c:v>2109.9877821490377</c:v>
                </c:pt>
                <c:pt idx="27">
                  <c:v>2177.7188007430022</c:v>
                </c:pt>
                <c:pt idx="28">
                  <c:v>2247.7747134275933</c:v>
                </c:pt>
                <c:pt idx="29">
                  <c:v>2315.8448104333938</c:v>
                </c:pt>
                <c:pt idx="30">
                  <c:v>2403.5823033240849</c:v>
                </c:pt>
                <c:pt idx="31">
                  <c:v>2481.7661581000116</c:v>
                </c:pt>
                <c:pt idx="32">
                  <c:v>2560.1454725128783</c:v>
                </c:pt>
                <c:pt idx="33">
                  <c:v>2636.5380890256965</c:v>
                </c:pt>
                <c:pt idx="34">
                  <c:v>2724.0622010875254</c:v>
                </c:pt>
                <c:pt idx="35">
                  <c:v>2803.0308311953104</c:v>
                </c:pt>
                <c:pt idx="36">
                  <c:v>2871.2015979223852</c:v>
                </c:pt>
                <c:pt idx="37">
                  <c:v>2936.2359596157667</c:v>
                </c:pt>
                <c:pt idx="38">
                  <c:v>2985.9624450715746</c:v>
                </c:pt>
                <c:pt idx="39">
                  <c:v>3080.1250704471977</c:v>
                </c:pt>
                <c:pt idx="40">
                  <c:v>3152.3118007535395</c:v>
                </c:pt>
                <c:pt idx="41">
                  <c:v>3232.4723883460279</c:v>
                </c:pt>
                <c:pt idx="42">
                  <c:v>3325.1107507363331</c:v>
                </c:pt>
                <c:pt idx="43">
                  <c:v>3417.980709032614</c:v>
                </c:pt>
                <c:pt idx="44">
                  <c:v>3525.6651040498919</c:v>
                </c:pt>
                <c:pt idx="45">
                  <c:v>3634.7432267839299</c:v>
                </c:pt>
                <c:pt idx="46">
                  <c:v>3723.8021404460842</c:v>
                </c:pt>
                <c:pt idx="47">
                  <c:v>3814.2138477334865</c:v>
                </c:pt>
                <c:pt idx="48">
                  <c:v>3871.995404787695</c:v>
                </c:pt>
                <c:pt idx="49">
                  <c:v>3944.6868695053031</c:v>
                </c:pt>
                <c:pt idx="50">
                  <c:v>4033.5010739364493</c:v>
                </c:pt>
                <c:pt idx="51">
                  <c:v>4099.7075087652829</c:v>
                </c:pt>
                <c:pt idx="52">
                  <c:v>4172.9455235690402</c:v>
                </c:pt>
                <c:pt idx="53">
                  <c:v>4242.9250188860215</c:v>
                </c:pt>
                <c:pt idx="54">
                  <c:v>4328.0304100350422</c:v>
                </c:pt>
                <c:pt idx="55">
                  <c:v>4411.0426685909379</c:v>
                </c:pt>
                <c:pt idx="56">
                  <c:v>4465.3666976535405</c:v>
                </c:pt>
                <c:pt idx="57">
                  <c:v>4543.0009364208254</c:v>
                </c:pt>
                <c:pt idx="58">
                  <c:v>4601.0817754985892</c:v>
                </c:pt>
                <c:pt idx="59">
                  <c:v>4672.1175457326481</c:v>
                </c:pt>
                <c:pt idx="60">
                  <c:v>4738.6611768900202</c:v>
                </c:pt>
                <c:pt idx="61">
                  <c:v>4808.8822192429316</c:v>
                </c:pt>
                <c:pt idx="62">
                  <c:v>4874.5857078711388</c:v>
                </c:pt>
                <c:pt idx="63">
                  <c:v>4940.4534552209161</c:v>
                </c:pt>
                <c:pt idx="64">
                  <c:v>5015.9190743273757</c:v>
                </c:pt>
                <c:pt idx="65">
                  <c:v>5095.1196520044559</c:v>
                </c:pt>
                <c:pt idx="66">
                  <c:v>5153.1872695707598</c:v>
                </c:pt>
                <c:pt idx="67">
                  <c:v>5207.8360080211696</c:v>
                </c:pt>
                <c:pt idx="68">
                  <c:v>5259.048410037497</c:v>
                </c:pt>
                <c:pt idx="69">
                  <c:v>5323.5224422038664</c:v>
                </c:pt>
                <c:pt idx="70">
                  <c:v>5385.7637625155858</c:v>
                </c:pt>
                <c:pt idx="71">
                  <c:v>5446.9607452893824</c:v>
                </c:pt>
                <c:pt idx="72">
                  <c:v>5516.7313053557036</c:v>
                </c:pt>
                <c:pt idx="73">
                  <c:v>5574.6168113969343</c:v>
                </c:pt>
                <c:pt idx="74">
                  <c:v>5636.2739199411644</c:v>
                </c:pt>
                <c:pt idx="75">
                  <c:v>5690.8132593372738</c:v>
                </c:pt>
                <c:pt idx="76">
                  <c:v>5749.1339929315136</c:v>
                </c:pt>
                <c:pt idx="77">
                  <c:v>5828.3074263239014</c:v>
                </c:pt>
                <c:pt idx="78">
                  <c:v>5905.2365973928208</c:v>
                </c:pt>
                <c:pt idx="79">
                  <c:v>5966.4441323107503</c:v>
                </c:pt>
                <c:pt idx="80">
                  <c:v>6038.8495857419157</c:v>
                </c:pt>
                <c:pt idx="81">
                  <c:v>6107.7452154982821</c:v>
                </c:pt>
                <c:pt idx="82">
                  <c:v>6184.2132131323342</c:v>
                </c:pt>
                <c:pt idx="83">
                  <c:v>6248.5079988849657</c:v>
                </c:pt>
                <c:pt idx="84">
                  <c:v>6316.6821094510369</c:v>
                </c:pt>
                <c:pt idx="85">
                  <c:v>6407.3939612056101</c:v>
                </c:pt>
                <c:pt idx="86">
                  <c:v>6478.4008377656883</c:v>
                </c:pt>
                <c:pt idx="87">
                  <c:v>6555.829476583086</c:v>
                </c:pt>
                <c:pt idx="88">
                  <c:v>6634.7036581332441</c:v>
                </c:pt>
                <c:pt idx="89">
                  <c:v>6712.5199240737211</c:v>
                </c:pt>
                <c:pt idx="90">
                  <c:v>6777.9483425169001</c:v>
                </c:pt>
                <c:pt idx="91">
                  <c:v>6870.029404684552</c:v>
                </c:pt>
                <c:pt idx="92">
                  <c:v>6950.9598286390255</c:v>
                </c:pt>
                <c:pt idx="93">
                  <c:v>7030.8248794344108</c:v>
                </c:pt>
                <c:pt idx="94">
                  <c:v>7115.9730667248723</c:v>
                </c:pt>
                <c:pt idx="95">
                  <c:v>7194.9638962926128</c:v>
                </c:pt>
                <c:pt idx="96">
                  <c:v>7276.7066644388424</c:v>
                </c:pt>
                <c:pt idx="97">
                  <c:v>7356.092941847106</c:v>
                </c:pt>
                <c:pt idx="98">
                  <c:v>7429.2595605051984</c:v>
                </c:pt>
                <c:pt idx="99">
                  <c:v>7507.756431513777</c:v>
                </c:pt>
                <c:pt idx="100">
                  <c:v>7583.8694426282018</c:v>
                </c:pt>
                <c:pt idx="101">
                  <c:v>7645.9466984727123</c:v>
                </c:pt>
                <c:pt idx="102">
                  <c:v>7735.4058438873872</c:v>
                </c:pt>
                <c:pt idx="103">
                  <c:v>7815.9903827750559</c:v>
                </c:pt>
                <c:pt idx="104">
                  <c:v>7903.2913830288862</c:v>
                </c:pt>
                <c:pt idx="105">
                  <c:v>7976.4418032415733</c:v>
                </c:pt>
                <c:pt idx="106">
                  <c:v>8055.0131920950216</c:v>
                </c:pt>
                <c:pt idx="107">
                  <c:v>8120.6530398663399</c:v>
                </c:pt>
                <c:pt idx="108">
                  <c:v>8189.0891451527168</c:v>
                </c:pt>
                <c:pt idx="109">
                  <c:v>8265.6125555734161</c:v>
                </c:pt>
                <c:pt idx="110">
                  <c:v>8344.9726096562626</c:v>
                </c:pt>
                <c:pt idx="111">
                  <c:v>8415.2492442155435</c:v>
                </c:pt>
                <c:pt idx="112">
                  <c:v>8487.0308595337829</c:v>
                </c:pt>
                <c:pt idx="113">
                  <c:v>8561.657153681299</c:v>
                </c:pt>
                <c:pt idx="114">
                  <c:v>8625.7824621523432</c:v>
                </c:pt>
                <c:pt idx="115">
                  <c:v>8683.3716649630842</c:v>
                </c:pt>
                <c:pt idx="116">
                  <c:v>8745.1327367681388</c:v>
                </c:pt>
                <c:pt idx="117">
                  <c:v>8821.8540855859719</c:v>
                </c:pt>
                <c:pt idx="118">
                  <c:v>8882.5749952095593</c:v>
                </c:pt>
                <c:pt idx="119">
                  <c:v>8935.3313455208518</c:v>
                </c:pt>
                <c:pt idx="120">
                  <c:v>8996.3562391982414</c:v>
                </c:pt>
                <c:pt idx="121">
                  <c:v>9062.9716911908545</c:v>
                </c:pt>
                <c:pt idx="122">
                  <c:v>9146.1084550271462</c:v>
                </c:pt>
                <c:pt idx="123">
                  <c:v>9221.2552306996622</c:v>
                </c:pt>
                <c:pt idx="124">
                  <c:v>9280.1532240142624</c:v>
                </c:pt>
                <c:pt idx="125">
                  <c:v>9332.3327369286744</c:v>
                </c:pt>
                <c:pt idx="126">
                  <c:v>9395.6553221404665</c:v>
                </c:pt>
                <c:pt idx="127">
                  <c:v>9445.3360199729359</c:v>
                </c:pt>
                <c:pt idx="128">
                  <c:v>9495.1409195499855</c:v>
                </c:pt>
                <c:pt idx="129">
                  <c:v>9539.5226189508685</c:v>
                </c:pt>
                <c:pt idx="130">
                  <c:v>9585.4056680267968</c:v>
                </c:pt>
                <c:pt idx="131">
                  <c:v>9635.585038970743</c:v>
                </c:pt>
                <c:pt idx="132">
                  <c:v>9663.5321608436916</c:v>
                </c:pt>
                <c:pt idx="133">
                  <c:v>9699.9542474246118</c:v>
                </c:pt>
                <c:pt idx="134">
                  <c:v>9723.8282247536627</c:v>
                </c:pt>
                <c:pt idx="135">
                  <c:v>9744.9461620528164</c:v>
                </c:pt>
                <c:pt idx="136">
                  <c:v>9753.4144549097764</c:v>
                </c:pt>
              </c:numCache>
            </c:numRef>
          </c:val>
          <c:smooth val="0"/>
          <c:extLst>
            <c:ext xmlns:c16="http://schemas.microsoft.com/office/drawing/2014/chart" uri="{C3380CC4-5D6E-409C-BE32-E72D297353CC}">
              <c16:uniqueId val="{00000001-B9A0-4A1A-94EE-C7FB04CA3B02}"/>
            </c:ext>
          </c:extLst>
        </c:ser>
        <c:ser>
          <c:idx val="2"/>
          <c:order val="2"/>
          <c:tx>
            <c:strRef>
              <c:f>'anal-2022-06'!$AM$8</c:f>
              <c:strCache>
                <c:ptCount val="1"/>
                <c:pt idx="0">
                  <c:v>cum v2</c:v>
                </c:pt>
              </c:strCache>
            </c:strRef>
          </c:tx>
          <c:spPr>
            <a:ln w="28575" cap="rnd">
              <a:solidFill>
                <a:schemeClr val="accent3"/>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M$9:$AM$166</c:f>
              <c:numCache>
                <c:formatCode>General</c:formatCode>
                <c:ptCount val="158"/>
                <c:pt idx="0">
                  <c:v>524.72868105795942</c:v>
                </c:pt>
                <c:pt idx="1">
                  <c:v>1049.4573621159188</c:v>
                </c:pt>
                <c:pt idx="2">
                  <c:v>1594.6163784784894</c:v>
                </c:pt>
                <c:pt idx="3">
                  <c:v>2123.8695731269413</c:v>
                </c:pt>
                <c:pt idx="4">
                  <c:v>2652.3536205834207</c:v>
                </c:pt>
                <c:pt idx="5">
                  <c:v>3208.5316709056783</c:v>
                </c:pt>
                <c:pt idx="6">
                  <c:v>3706.919855666883</c:v>
                </c:pt>
                <c:pt idx="7">
                  <c:v>4181.975181832182</c:v>
                </c:pt>
                <c:pt idx="8">
                  <c:v>4670.4497724962339</c:v>
                </c:pt>
                <c:pt idx="9">
                  <c:v>5125.1861362460049</c:v>
                </c:pt>
                <c:pt idx="10">
                  <c:v>5575.8600584839869</c:v>
                </c:pt>
                <c:pt idx="11">
                  <c:v>5984.2883936281896</c:v>
                </c:pt>
                <c:pt idx="12">
                  <c:v>6420.5685789990612</c:v>
                </c:pt>
                <c:pt idx="13">
                  <c:v>6808.1446895187837</c:v>
                </c:pt>
                <c:pt idx="14">
                  <c:v>7216.3797571408677</c:v>
                </c:pt>
                <c:pt idx="15">
                  <c:v>7647.4523966325996</c:v>
                </c:pt>
                <c:pt idx="16">
                  <c:v>8052.4143317103708</c:v>
                </c:pt>
                <c:pt idx="17">
                  <c:v>8438.4622398315405</c:v>
                </c:pt>
                <c:pt idx="18">
                  <c:v>8864.2304489130711</c:v>
                </c:pt>
                <c:pt idx="19">
                  <c:v>9226.8896096015415</c:v>
                </c:pt>
                <c:pt idx="20">
                  <c:v>9596.7339978085838</c:v>
                </c:pt>
                <c:pt idx="21">
                  <c:v>10001.256840729608</c:v>
                </c:pt>
                <c:pt idx="22">
                  <c:v>10391.920490176035</c:v>
                </c:pt>
                <c:pt idx="23">
                  <c:v>10821.718123471257</c:v>
                </c:pt>
                <c:pt idx="24">
                  <c:v>11222.753520150467</c:v>
                </c:pt>
                <c:pt idx="25">
                  <c:v>11633.273638756315</c:v>
                </c:pt>
                <c:pt idx="26">
                  <c:v>12045.839587728908</c:v>
                </c:pt>
                <c:pt idx="27">
                  <c:v>12434.745961600845</c:v>
                </c:pt>
                <c:pt idx="28">
                  <c:v>12836.390992204042</c:v>
                </c:pt>
                <c:pt idx="29">
                  <c:v>13250.833110826652</c:v>
                </c:pt>
                <c:pt idx="30">
                  <c:v>13666.261570175802</c:v>
                </c:pt>
                <c:pt idx="31">
                  <c:v>14111.881998140856</c:v>
                </c:pt>
                <c:pt idx="32">
                  <c:v>14553.142083271057</c:v>
                </c:pt>
                <c:pt idx="33">
                  <c:v>14965.023127420796</c:v>
                </c:pt>
                <c:pt idx="34">
                  <c:v>15399.671292581223</c:v>
                </c:pt>
                <c:pt idx="35">
                  <c:v>15788.400625232502</c:v>
                </c:pt>
                <c:pt idx="36">
                  <c:v>16179.149639188106</c:v>
                </c:pt>
                <c:pt idx="37">
                  <c:v>16571.925746046152</c:v>
                </c:pt>
                <c:pt idx="38">
                  <c:v>16981.033145191919</c:v>
                </c:pt>
                <c:pt idx="39">
                  <c:v>17427.492345935141</c:v>
                </c:pt>
                <c:pt idx="40">
                  <c:v>17890.483972923594</c:v>
                </c:pt>
                <c:pt idx="41">
                  <c:v>18336.855536829949</c:v>
                </c:pt>
                <c:pt idx="42">
                  <c:v>18866.448508477024</c:v>
                </c:pt>
                <c:pt idx="43">
                  <c:v>19397.30187112432</c:v>
                </c:pt>
                <c:pt idx="44">
                  <c:v>20006.391488088917</c:v>
                </c:pt>
                <c:pt idx="45">
                  <c:v>20569.966137875479</c:v>
                </c:pt>
                <c:pt idx="46">
                  <c:v>21059.7841035079</c:v>
                </c:pt>
                <c:pt idx="47">
                  <c:v>21518.185356639096</c:v>
                </c:pt>
                <c:pt idx="48">
                  <c:v>21921.367249642299</c:v>
                </c:pt>
                <c:pt idx="49">
                  <c:v>22348.086418704133</c:v>
                </c:pt>
                <c:pt idx="50">
                  <c:v>22753.189679836589</c:v>
                </c:pt>
                <c:pt idx="51">
                  <c:v>23139.974526892795</c:v>
                </c:pt>
                <c:pt idx="52">
                  <c:v>23541.32348304996</c:v>
                </c:pt>
                <c:pt idx="53">
                  <c:v>23968.700398226334</c:v>
                </c:pt>
                <c:pt idx="54">
                  <c:v>24389.097749219713</c:v>
                </c:pt>
                <c:pt idx="55">
                  <c:v>24784.158247394811</c:v>
                </c:pt>
                <c:pt idx="56">
                  <c:v>25208.854663290364</c:v>
                </c:pt>
                <c:pt idx="57">
                  <c:v>25567.829350462758</c:v>
                </c:pt>
                <c:pt idx="58">
                  <c:v>25970.330401266878</c:v>
                </c:pt>
                <c:pt idx="59">
                  <c:v>26383.037717177867</c:v>
                </c:pt>
                <c:pt idx="60">
                  <c:v>26786.298097353694</c:v>
                </c:pt>
                <c:pt idx="61">
                  <c:v>27175.418030075194</c:v>
                </c:pt>
                <c:pt idx="62">
                  <c:v>27579.435835968339</c:v>
                </c:pt>
                <c:pt idx="63">
                  <c:v>27955.237987814122</c:v>
                </c:pt>
                <c:pt idx="64">
                  <c:v>28328.424925181585</c:v>
                </c:pt>
                <c:pt idx="65">
                  <c:v>28688.428228715267</c:v>
                </c:pt>
                <c:pt idx="66">
                  <c:v>29082.200633101966</c:v>
                </c:pt>
                <c:pt idx="67">
                  <c:v>29436.850111855143</c:v>
                </c:pt>
                <c:pt idx="68">
                  <c:v>29834.861126513697</c:v>
                </c:pt>
                <c:pt idx="69">
                  <c:v>30244.474048502041</c:v>
                </c:pt>
                <c:pt idx="70">
                  <c:v>30652.688478387532</c:v>
                </c:pt>
                <c:pt idx="71">
                  <c:v>31028.568594500633</c:v>
                </c:pt>
                <c:pt idx="72">
                  <c:v>31391.035377382424</c:v>
                </c:pt>
                <c:pt idx="73">
                  <c:v>31783.048705717389</c:v>
                </c:pt>
                <c:pt idx="74">
                  <c:v>32138.856779507387</c:v>
                </c:pt>
                <c:pt idx="75">
                  <c:v>32501.515940195859</c:v>
                </c:pt>
                <c:pt idx="76">
                  <c:v>32920.409142665034</c:v>
                </c:pt>
                <c:pt idx="77">
                  <c:v>33312.547919509743</c:v>
                </c:pt>
                <c:pt idx="78">
                  <c:v>33712.876671358616</c:v>
                </c:pt>
                <c:pt idx="79">
                  <c:v>34058.390957138625</c:v>
                </c:pt>
                <c:pt idx="80">
                  <c:v>34424.170997964182</c:v>
                </c:pt>
                <c:pt idx="81">
                  <c:v>34818.838056171473</c:v>
                </c:pt>
                <c:pt idx="82">
                  <c:v>35207.118348709846</c:v>
                </c:pt>
                <c:pt idx="83">
                  <c:v>35541.246628708468</c:v>
                </c:pt>
                <c:pt idx="84">
                  <c:v>35944.872360891561</c:v>
                </c:pt>
                <c:pt idx="85">
                  <c:v>36398.648519068665</c:v>
                </c:pt>
                <c:pt idx="86">
                  <c:v>36842.41057850932</c:v>
                </c:pt>
                <c:pt idx="87">
                  <c:v>37281.050727636662</c:v>
                </c:pt>
                <c:pt idx="88">
                  <c:v>37688.532592702511</c:v>
                </c:pt>
                <c:pt idx="89">
                  <c:v>38104.433199716492</c:v>
                </c:pt>
                <c:pt idx="90">
                  <c:v>38547.457047788688</c:v>
                </c:pt>
                <c:pt idx="91">
                  <c:v>38985.298205402789</c:v>
                </c:pt>
                <c:pt idx="92">
                  <c:v>39442.937083397992</c:v>
                </c:pt>
                <c:pt idx="93">
                  <c:v>39916.705370195115</c:v>
                </c:pt>
                <c:pt idx="94">
                  <c:v>40387.832175048818</c:v>
                </c:pt>
                <c:pt idx="95">
                  <c:v>40876.451491633627</c:v>
                </c:pt>
                <c:pt idx="96">
                  <c:v>41371.28298599831</c:v>
                </c:pt>
                <c:pt idx="97">
                  <c:v>41791.372372962258</c:v>
                </c:pt>
                <c:pt idx="98">
                  <c:v>42253.048448457834</c:v>
                </c:pt>
                <c:pt idx="99">
                  <c:v>42714.551918483899</c:v>
                </c:pt>
                <c:pt idx="100">
                  <c:v>43127.45271042228</c:v>
                </c:pt>
                <c:pt idx="101">
                  <c:v>43612.871588451155</c:v>
                </c:pt>
                <c:pt idx="102">
                  <c:v>44123.774433398881</c:v>
                </c:pt>
                <c:pt idx="103">
                  <c:v>44575.568422655575</c:v>
                </c:pt>
                <c:pt idx="104">
                  <c:v>44989.840838336197</c:v>
                </c:pt>
                <c:pt idx="105">
                  <c:v>45407.678435288894</c:v>
                </c:pt>
                <c:pt idx="106">
                  <c:v>45812.290848376586</c:v>
                </c:pt>
                <c:pt idx="107">
                  <c:v>46191.95084978146</c:v>
                </c:pt>
                <c:pt idx="108">
                  <c:v>46608.882262175001</c:v>
                </c:pt>
                <c:pt idx="109">
                  <c:v>46987.747652012811</c:v>
                </c:pt>
                <c:pt idx="110">
                  <c:v>47383.175210014655</c:v>
                </c:pt>
                <c:pt idx="111">
                  <c:v>47776.927560844808</c:v>
                </c:pt>
                <c:pt idx="112">
                  <c:v>48144.080538968228</c:v>
                </c:pt>
                <c:pt idx="113">
                  <c:v>48525.251126627409</c:v>
                </c:pt>
                <c:pt idx="114">
                  <c:v>48916.551437550239</c:v>
                </c:pt>
                <c:pt idx="115">
                  <c:v>49314.065593603969</c:v>
                </c:pt>
                <c:pt idx="116">
                  <c:v>49712.525803120596</c:v>
                </c:pt>
                <c:pt idx="117">
                  <c:v>50153.069413814679</c:v>
                </c:pt>
                <c:pt idx="118">
                  <c:v>50532.14694463175</c:v>
                </c:pt>
                <c:pt idx="119">
                  <c:v>50896.127505608216</c:v>
                </c:pt>
                <c:pt idx="120">
                  <c:v>51270.329358975498</c:v>
                </c:pt>
                <c:pt idx="121">
                  <c:v>51678.912179416118</c:v>
                </c:pt>
                <c:pt idx="122">
                  <c:v>52072.353748037545</c:v>
                </c:pt>
                <c:pt idx="123">
                  <c:v>52380.587693043097</c:v>
                </c:pt>
                <c:pt idx="124">
                  <c:v>52751.618555696921</c:v>
                </c:pt>
                <c:pt idx="125">
                  <c:v>53076.197948766581</c:v>
                </c:pt>
                <c:pt idx="126">
                  <c:v>53438.151901185549</c:v>
                </c:pt>
                <c:pt idx="127">
                  <c:v>53784.660967484589</c:v>
                </c:pt>
                <c:pt idx="128">
                  <c:v>54104.752837715307</c:v>
                </c:pt>
                <c:pt idx="129">
                  <c:v>54396.934472658882</c:v>
                </c:pt>
                <c:pt idx="130">
                  <c:v>54693.917230081766</c:v>
                </c:pt>
                <c:pt idx="131">
                  <c:v>54999.837831454162</c:v>
                </c:pt>
                <c:pt idx="132">
                  <c:v>55193.727797143751</c:v>
                </c:pt>
                <c:pt idx="133">
                  <c:v>55407.376509235153</c:v>
                </c:pt>
                <c:pt idx="134">
                  <c:v>55584.228889956292</c:v>
                </c:pt>
                <c:pt idx="135">
                  <c:v>55700.564477291075</c:v>
                </c:pt>
                <c:pt idx="136">
                  <c:v>55764.423680035805</c:v>
                </c:pt>
              </c:numCache>
            </c:numRef>
          </c:val>
          <c:smooth val="0"/>
          <c:extLst>
            <c:ext xmlns:c16="http://schemas.microsoft.com/office/drawing/2014/chart" uri="{C3380CC4-5D6E-409C-BE32-E72D297353CC}">
              <c16:uniqueId val="{00000002-B9A0-4A1A-94EE-C7FB04CA3B02}"/>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B9A0-4A1A-94EE-C7FB04CA3B02}"/>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W$8</c:f>
              <c:strCache>
                <c:ptCount val="1"/>
                <c:pt idx="0">
                  <c:v>v0a</c:v>
                </c:pt>
              </c:strCache>
            </c:strRef>
          </c:tx>
          <c:spPr>
            <a:ln w="28575" cap="rnd">
              <a:solidFill>
                <a:srgbClr val="FF0000"/>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9.12989084793344</c:v>
                </c:pt>
                <c:pt idx="103">
                  <c:v>801.11054157714079</c:v>
                </c:pt>
                <c:pt idx="104">
                  <c:v>781.00333827216684</c:v>
                </c:pt>
                <c:pt idx="105">
                  <c:v>769.88032610908715</c:v>
                </c:pt>
                <c:pt idx="106">
                  <c:v>681.71111816202131</c:v>
                </c:pt>
                <c:pt idx="107">
                  <c:v>739.32221282426065</c:v>
                </c:pt>
                <c:pt idx="108">
                  <c:v>733.08095068683133</c:v>
                </c:pt>
                <c:pt idx="109">
                  <c:v>674.74233545205072</c:v>
                </c:pt>
                <c:pt idx="110">
                  <c:v>641.68384243906337</c:v>
                </c:pt>
                <c:pt idx="111">
                  <c:v>606.39848351021146</c:v>
                </c:pt>
                <c:pt idx="112">
                  <c:v>593.55846273651605</c:v>
                </c:pt>
                <c:pt idx="113">
                  <c:v>645.62313450778913</c:v>
                </c:pt>
                <c:pt idx="114">
                  <c:v>588.3477267147174</c:v>
                </c:pt>
                <c:pt idx="115">
                  <c:v>519.36969099192538</c:v>
                </c:pt>
                <c:pt idx="116">
                  <c:v>508.23526662203892</c:v>
                </c:pt>
                <c:pt idx="117">
                  <c:v>525.17438736670681</c:v>
                </c:pt>
                <c:pt idx="118">
                  <c:v>546.37617376258186</c:v>
                </c:pt>
                <c:pt idx="119">
                  <c:v>506.93524610324494</c:v>
                </c:pt>
                <c:pt idx="120">
                  <c:v>539.74335931934752</c:v>
                </c:pt>
                <c:pt idx="121">
                  <c:v>599.03682060341805</c:v>
                </c:pt>
                <c:pt idx="122">
                  <c:v>519.30609115241975</c:v>
                </c:pt>
                <c:pt idx="123">
                  <c:v>524.87640832827276</c:v>
                </c:pt>
                <c:pt idx="124">
                  <c:v>612.16465690986297</c:v>
                </c:pt>
                <c:pt idx="125">
                  <c:v>607.3591936338521</c:v>
                </c:pt>
                <c:pt idx="126">
                  <c:v>574.79810717649775</c:v>
                </c:pt>
                <c:pt idx="127">
                  <c:v>622.25244443487247</c:v>
                </c:pt>
                <c:pt idx="128">
                  <c:v>587.4098811401949</c:v>
                </c:pt>
                <c:pt idx="129">
                  <c:v>586.77336844431773</c:v>
                </c:pt>
                <c:pt idx="130">
                  <c:v>504.24391666682823</c:v>
                </c:pt>
                <c:pt idx="131">
                  <c:v>660.0139079865304</c:v>
                </c:pt>
                <c:pt idx="132">
                  <c:v>581.57164666426593</c:v>
                </c:pt>
                <c:pt idx="133">
                  <c:v>636.27318108919746</c:v>
                </c:pt>
                <c:pt idx="134">
                  <c:v>662.94936245206748</c:v>
                </c:pt>
                <c:pt idx="135">
                  <c:v>714.86070848909094</c:v>
                </c:pt>
                <c:pt idx="136">
                  <c:v>688.25255965266149</c:v>
                </c:pt>
                <c:pt idx="137">
                  <c:v>618.71886257065466</c:v>
                </c:pt>
                <c:pt idx="138">
                  <c:v>663.206275571417</c:v>
                </c:pt>
                <c:pt idx="139">
                  <c:v>596.54834144260292</c:v>
                </c:pt>
                <c:pt idx="140">
                  <c:v>599.19023436020223</c:v>
                </c:pt>
                <c:pt idx="141">
                  <c:v>589.64977195327037</c:v>
                </c:pt>
                <c:pt idx="142">
                  <c:v>618.94884999539738</c:v>
                </c:pt>
                <c:pt idx="143">
                  <c:v>660.64982017419868</c:v>
                </c:pt>
                <c:pt idx="144">
                  <c:v>686.92418333436694</c:v>
                </c:pt>
                <c:pt idx="145">
                  <c:v>703.25106189963708</c:v>
                </c:pt>
                <c:pt idx="146">
                  <c:v>807.22890730388553</c:v>
                </c:pt>
                <c:pt idx="147">
                  <c:v>886.97442076124764</c:v>
                </c:pt>
                <c:pt idx="148">
                  <c:v>783.17968015003396</c:v>
                </c:pt>
                <c:pt idx="149">
                  <c:v>729.75775319379534</c:v>
                </c:pt>
                <c:pt idx="150">
                  <c:v>674.92114004920711</c:v>
                </c:pt>
                <c:pt idx="151">
                  <c:v>599.32686220690346</c:v>
                </c:pt>
                <c:pt idx="152">
                  <c:v>647.61742655790135</c:v>
                </c:pt>
                <c:pt idx="153">
                  <c:v>634.42492429196534</c:v>
                </c:pt>
                <c:pt idx="154">
                  <c:v>644.08121299154868</c:v>
                </c:pt>
                <c:pt idx="155">
                  <c:v>608.9718927633437</c:v>
                </c:pt>
                <c:pt idx="156">
                  <c:v>633.57952005882089</c:v>
                </c:pt>
                <c:pt idx="157">
                  <c:v>607.49295774647544</c:v>
                </c:pt>
                <c:pt idx="158">
                  <c:v>605.58380875903526</c:v>
                </c:pt>
                <c:pt idx="159">
                  <c:v>622.23497487759198</c:v>
                </c:pt>
                <c:pt idx="160">
                  <c:v>644.78727216770187</c:v>
                </c:pt>
                <c:pt idx="161">
                  <c:v>597.43920023961653</c:v>
                </c:pt>
                <c:pt idx="162">
                  <c:v>596.63811316860745</c:v>
                </c:pt>
                <c:pt idx="163">
                  <c:v>554.77773074217635</c:v>
                </c:pt>
                <c:pt idx="164">
                  <c:v>544.4474055902989</c:v>
                </c:pt>
                <c:pt idx="165">
                  <c:v>584.75464549030812</c:v>
                </c:pt>
                <c:pt idx="166">
                  <c:v>509.43213512773224</c:v>
                </c:pt>
                <c:pt idx="167">
                  <c:v>555.77495481126732</c:v>
                </c:pt>
                <c:pt idx="168">
                  <c:v>528.6925648755182</c:v>
                </c:pt>
                <c:pt idx="169">
                  <c:v>532.43644809990496</c:v>
                </c:pt>
                <c:pt idx="170">
                  <c:v>577.99313294521107</c:v>
                </c:pt>
                <c:pt idx="171">
                  <c:v>545.95798503190713</c:v>
                </c:pt>
                <c:pt idx="172">
                  <c:v>606.18169851719574</c:v>
                </c:pt>
                <c:pt idx="173">
                  <c:v>521.09439408233277</c:v>
                </c:pt>
                <c:pt idx="174">
                  <c:v>536.91505077953593</c:v>
                </c:pt>
                <c:pt idx="175">
                  <c:v>564.91032226392622</c:v>
                </c:pt>
                <c:pt idx="176">
                  <c:v>553.02470794292049</c:v>
                </c:pt>
                <c:pt idx="177">
                  <c:v>499.73363023778541</c:v>
                </c:pt>
                <c:pt idx="178">
                  <c:v>519.30609115241714</c:v>
                </c:pt>
                <c:pt idx="179">
                  <c:v>564.64157920002788</c:v>
                </c:pt>
                <c:pt idx="180">
                  <c:v>651.86786909062721</c:v>
                </c:pt>
                <c:pt idx="181">
                  <c:v>598.26550994238244</c:v>
                </c:pt>
                <c:pt idx="182">
                  <c:v>491.42241685438751</c:v>
                </c:pt>
                <c:pt idx="183">
                  <c:v>539.61071811333204</c:v>
                </c:pt>
                <c:pt idx="184">
                  <c:v>557.09428945391915</c:v>
                </c:pt>
                <c:pt idx="185">
                  <c:v>592.0407969181997</c:v>
                </c:pt>
                <c:pt idx="186">
                  <c:v>571.16686335337624</c:v>
                </c:pt>
                <c:pt idx="187">
                  <c:v>643.74976313883803</c:v>
                </c:pt>
                <c:pt idx="188">
                  <c:v>604.13162949575894</c:v>
                </c:pt>
                <c:pt idx="189">
                  <c:v>610.70358154150574</c:v>
                </c:pt>
                <c:pt idx="190">
                  <c:v>598.44676137813019</c:v>
                </c:pt>
                <c:pt idx="191">
                  <c:v>646.62575128054948</c:v>
                </c:pt>
                <c:pt idx="192">
                  <c:v>623.01659187438941</c:v>
                </c:pt>
                <c:pt idx="193">
                  <c:v>704.44087459597313</c:v>
                </c:pt>
                <c:pt idx="194">
                  <c:v>649.09418538746138</c:v>
                </c:pt>
                <c:pt idx="195">
                  <c:v>706.80052638704365</c:v>
                </c:pt>
                <c:pt idx="196">
                  <c:v>758.41582909455326</c:v>
                </c:pt>
                <c:pt idx="197">
                  <c:v>651.56206136253013</c:v>
                </c:pt>
                <c:pt idx="198">
                  <c:v>779.01130451540621</c:v>
                </c:pt>
                <c:pt idx="199">
                  <c:v>724.40347714324196</c:v>
                </c:pt>
                <c:pt idx="200">
                  <c:v>736.58912428905489</c:v>
                </c:pt>
                <c:pt idx="201">
                  <c:v>627.26057979161294</c:v>
                </c:pt>
                <c:pt idx="202">
                  <c:v>685.92872614601242</c:v>
                </c:pt>
                <c:pt idx="203">
                  <c:v>704.5951804588675</c:v>
                </c:pt>
                <c:pt idx="204">
                  <c:v>662.09629330538769</c:v>
                </c:pt>
                <c:pt idx="205">
                  <c:v>676.86844250812362</c:v>
                </c:pt>
                <c:pt idx="206">
                  <c:v>617.03880390532288</c:v>
                </c:pt>
                <c:pt idx="207">
                  <c:v>591.04581381282946</c:v>
                </c:pt>
                <c:pt idx="208">
                  <c:v>545.16257679001035</c:v>
                </c:pt>
                <c:pt idx="209">
                  <c:v>620.49832717198922</c:v>
                </c:pt>
                <c:pt idx="210">
                  <c:v>611.50751022434281</c:v>
                </c:pt>
                <c:pt idx="211">
                  <c:v>546.73150212906489</c:v>
                </c:pt>
                <c:pt idx="212">
                  <c:v>581.40047430954394</c:v>
                </c:pt>
                <c:pt idx="213">
                  <c:v>540.21424320570782</c:v>
                </c:pt>
                <c:pt idx="214">
                  <c:v>563.00229569330054</c:v>
                </c:pt>
                <c:pt idx="215">
                  <c:v>595.28933585619279</c:v>
                </c:pt>
                <c:pt idx="216">
                  <c:v>508.10561570422544</c:v>
                </c:pt>
                <c:pt idx="217">
                  <c:v>543.10562860690709</c:v>
                </c:pt>
                <c:pt idx="218">
                  <c:v>540.45098348329873</c:v>
                </c:pt>
                <c:pt idx="219">
                  <c:v>518.81456128662478</c:v>
                </c:pt>
                <c:pt idx="220">
                  <c:v>539.16408120909318</c:v>
                </c:pt>
                <c:pt idx="221">
                  <c:v>560.97657153692887</c:v>
                </c:pt>
                <c:pt idx="222">
                  <c:v>556.96093306863622</c:v>
                </c:pt>
                <c:pt idx="223">
                  <c:v>488.59593462701497</c:v>
                </c:pt>
                <c:pt idx="224">
                  <c:v>568.06631404950213</c:v>
                </c:pt>
                <c:pt idx="225">
                  <c:v>528.25909436209281</c:v>
                </c:pt>
                <c:pt idx="226">
                  <c:v>481.34697586503268</c:v>
                </c:pt>
                <c:pt idx="227">
                  <c:v>575.23223330270378</c:v>
                </c:pt>
                <c:pt idx="228">
                  <c:v>503.23816589214266</c:v>
                </c:pt>
                <c:pt idx="229">
                  <c:v>494.80491663309999</c:v>
                </c:pt>
                <c:pt idx="230">
                  <c:v>519.76843624443154</c:v>
                </c:pt>
                <c:pt idx="231">
                  <c:v>459.63599463269105</c:v>
                </c:pt>
                <c:pt idx="232">
                  <c:v>438.40907320431609</c:v>
                </c:pt>
                <c:pt idx="233">
                  <c:v>433.92106929046145</c:v>
                </c:pt>
                <c:pt idx="234">
                  <c:v>426.59125639003184</c:v>
                </c:pt>
                <c:pt idx="235">
                  <c:v>303.47634416488171</c:v>
                </c:pt>
                <c:pt idx="236">
                  <c:v>260.38818195592881</c:v>
                </c:pt>
                <c:pt idx="237">
                  <c:v>190.11890630323256</c:v>
                </c:pt>
                <c:pt idx="238">
                  <c:v>213.36777603547398</c:v>
                </c:pt>
                <c:pt idx="239">
                  <c:v>88.419147545304696</c:v>
                </c:pt>
                <c:pt idx="240">
                  <c:v>17.15745792872157</c:v>
                </c:pt>
              </c:numCache>
            </c:numRef>
          </c:val>
          <c:smooth val="0"/>
          <c:extLst>
            <c:ext xmlns:c16="http://schemas.microsoft.com/office/drawing/2014/chart" uri="{C3380CC4-5D6E-409C-BE32-E72D297353CC}">
              <c16:uniqueId val="{00000000-8A63-442C-802A-128201A8B71A}"/>
            </c:ext>
          </c:extLst>
        </c:ser>
        <c:ser>
          <c:idx val="1"/>
          <c:order val="1"/>
          <c:tx>
            <c:strRef>
              <c:f>'anal-2022-06'!$X$8</c:f>
              <c:strCache>
                <c:ptCount val="1"/>
                <c:pt idx="0">
                  <c:v>v1a</c:v>
                </c:pt>
              </c:strCache>
            </c:strRef>
          </c:tx>
          <c:spPr>
            <a:ln w="28575" cap="rnd">
              <a:solidFill>
                <a:schemeClr val="accent2"/>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X$9:$X$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247499999999988</c:v>
                </c:pt>
                <c:pt idx="103">
                  <c:v>105.52565624999998</c:v>
                </c:pt>
                <c:pt idx="104">
                  <c:v>106.79698915624998</c:v>
                </c:pt>
                <c:pt idx="105">
                  <c:v>78.782929878046858</c:v>
                </c:pt>
                <c:pt idx="106">
                  <c:v>72.904511264069527</c:v>
                </c:pt>
                <c:pt idx="107">
                  <c:v>99.4792181824793</c:v>
                </c:pt>
                <c:pt idx="108">
                  <c:v>104.8160752191567</c:v>
                </c:pt>
                <c:pt idx="109">
                  <c:v>81.614070219188037</c:v>
                </c:pt>
                <c:pt idx="110">
                  <c:v>84.886284347038611</c:v>
                </c:pt>
                <c:pt idx="111">
                  <c:v>88.174349457589543</c:v>
                </c:pt>
                <c:pt idx="112">
                  <c:v>94.561863377598655</c:v>
                </c:pt>
                <c:pt idx="113">
                  <c:v>62.855373371723921</c:v>
                </c:pt>
                <c:pt idx="114">
                  <c:v>79.540383754045877</c:v>
                </c:pt>
                <c:pt idx="115">
                  <c:v>74.561362329441963</c:v>
                </c:pt>
                <c:pt idx="116">
                  <c:v>61.251641366398168</c:v>
                </c:pt>
                <c:pt idx="117">
                  <c:v>60.364011648291886</c:v>
                </c:pt>
                <c:pt idx="118">
                  <c:v>69.905168144597312</c:v>
                </c:pt>
                <c:pt idx="119">
                  <c:v>72.171869305703837</c:v>
                </c:pt>
                <c:pt idx="120">
                  <c:v>83.886723453876058</c:v>
                </c:pt>
                <c:pt idx="121">
                  <c:v>72.533179726415511</c:v>
                </c:pt>
                <c:pt idx="122">
                  <c:v>51.637842334939791</c:v>
                </c:pt>
                <c:pt idx="123">
                  <c:v>62.331617949099005</c:v>
                </c:pt>
                <c:pt idx="124">
                  <c:v>73.078539704814418</c:v>
                </c:pt>
                <c:pt idx="125">
                  <c:v>89.187591718006104</c:v>
                </c:pt>
                <c:pt idx="126">
                  <c:v>59.60704046486741</c:v>
                </c:pt>
                <c:pt idx="127">
                  <c:v>64.024347927888826</c:v>
                </c:pt>
                <c:pt idx="128">
                  <c:v>75.951550410621778</c:v>
                </c:pt>
                <c:pt idx="129">
                  <c:v>78.286258280638421</c:v>
                </c:pt>
                <c:pt idx="130">
                  <c:v>67.731018593964677</c:v>
                </c:pt>
                <c:pt idx="131">
                  <c:v>70.055912684590837</c:v>
                </c:pt>
                <c:pt idx="132">
                  <c:v>68.07009700580069</c:v>
                </c:pt>
                <c:pt idx="133">
                  <c:v>87.737492890690959</c:v>
                </c:pt>
                <c:pt idx="134">
                  <c:v>78.183854775926832</c:v>
                </c:pt>
                <c:pt idx="135">
                  <c:v>78.379314412866648</c:v>
                </c:pt>
                <c:pt idx="136">
                  <c:v>76.392616512818293</c:v>
                </c:pt>
                <c:pt idx="137">
                  <c:v>87.524112061828959</c:v>
                </c:pt>
                <c:pt idx="138">
                  <c:v>78.968630107785174</c:v>
                </c:pt>
                <c:pt idx="139">
                  <c:v>68.17076672707482</c:v>
                </c:pt>
                <c:pt idx="140">
                  <c:v>65.034361693381584</c:v>
                </c:pt>
                <c:pt idx="141">
                  <c:v>49.726485455808081</c:v>
                </c:pt>
                <c:pt idx="142">
                  <c:v>94.162625375623236</c:v>
                </c:pt>
                <c:pt idx="143">
                  <c:v>72.186730306341744</c:v>
                </c:pt>
                <c:pt idx="144">
                  <c:v>80.160587592488412</c:v>
                </c:pt>
                <c:pt idx="145">
                  <c:v>92.638362390305247</c:v>
                </c:pt>
                <c:pt idx="146">
                  <c:v>92.869958296280998</c:v>
                </c:pt>
                <c:pt idx="147">
                  <c:v>107.68439501727811</c:v>
                </c:pt>
                <c:pt idx="148">
                  <c:v>109.07812273403819</c:v>
                </c:pt>
                <c:pt idx="149">
                  <c:v>89.058913662154509</c:v>
                </c:pt>
                <c:pt idx="150">
                  <c:v>90.411707287402422</c:v>
                </c:pt>
                <c:pt idx="151">
                  <c:v>57.781557054208342</c:v>
                </c:pt>
                <c:pt idx="152">
                  <c:v>72.691464717607985</c:v>
                </c:pt>
                <c:pt idx="153">
                  <c:v>88.81420443114618</c:v>
                </c:pt>
                <c:pt idx="154">
                  <c:v>66.206434828833267</c:v>
                </c:pt>
                <c:pt idx="155">
                  <c:v>73.238014803757622</c:v>
                </c:pt>
                <c:pt idx="156">
                  <c:v>69.979495316981058</c:v>
                </c:pt>
                <c:pt idx="157">
                  <c:v>85.105391149020321</c:v>
                </c:pt>
                <c:pt idx="158">
                  <c:v>83.012258555895755</c:v>
                </c:pt>
                <c:pt idx="159">
                  <c:v>54.324029062603032</c:v>
                </c:pt>
                <c:pt idx="160">
                  <c:v>77.63423876728487</c:v>
                </c:pt>
                <c:pt idx="161">
                  <c:v>58.080839077763493</c:v>
                </c:pt>
                <c:pt idx="162">
                  <c:v>71.035770234058631</c:v>
                </c:pt>
                <c:pt idx="163">
                  <c:v>66.543631157372047</c:v>
                </c:pt>
                <c:pt idx="164">
                  <c:v>70.221042352911027</c:v>
                </c:pt>
                <c:pt idx="165">
                  <c:v>65.703488628207083</c:v>
                </c:pt>
                <c:pt idx="166">
                  <c:v>65.867747349777602</c:v>
                </c:pt>
                <c:pt idx="167">
                  <c:v>75.465619106459471</c:v>
                </c:pt>
                <c:pt idx="168">
                  <c:v>79.200577677079934</c:v>
                </c:pt>
                <c:pt idx="169">
                  <c:v>58.067617566303859</c:v>
                </c:pt>
                <c:pt idx="170">
                  <c:v>54.648738450410249</c:v>
                </c:pt>
                <c:pt idx="171">
                  <c:v>51.212402016327388</c:v>
                </c:pt>
                <c:pt idx="172">
                  <c:v>64.474032166369369</c:v>
                </c:pt>
                <c:pt idx="173">
                  <c:v>62.241320311719178</c:v>
                </c:pt>
                <c:pt idx="174">
                  <c:v>61.196982773796577</c:v>
                </c:pt>
                <c:pt idx="175">
                  <c:v>69.770560066321607</c:v>
                </c:pt>
                <c:pt idx="176">
                  <c:v>57.885506041230961</c:v>
                </c:pt>
                <c:pt idx="177">
                  <c:v>61.657108544229906</c:v>
                </c:pt>
                <c:pt idx="178">
                  <c:v>54.539339396109249</c:v>
                </c:pt>
                <c:pt idx="179">
                  <c:v>58.320733594239492</c:v>
                </c:pt>
                <c:pt idx="180">
                  <c:v>79.173433392388134</c:v>
                </c:pt>
                <c:pt idx="181">
                  <c:v>76.929171068919288</c:v>
                </c:pt>
                <c:pt idx="182">
                  <c:v>61.207534917929827</c:v>
                </c:pt>
                <c:pt idx="183">
                  <c:v>72.405453431165085</c:v>
                </c:pt>
                <c:pt idx="184">
                  <c:v>68.895629756366233</c:v>
                </c:pt>
                <c:pt idx="185">
                  <c:v>76.467997634052551</c:v>
                </c:pt>
                <c:pt idx="186">
                  <c:v>64.294785752631611</c:v>
                </c:pt>
                <c:pt idx="187">
                  <c:v>68.174110566071647</c:v>
                </c:pt>
                <c:pt idx="188">
                  <c:v>90.711851754573416</c:v>
                </c:pt>
                <c:pt idx="189">
                  <c:v>71.006876560078226</c:v>
                </c:pt>
                <c:pt idx="190">
                  <c:v>77.428638817397584</c:v>
                </c:pt>
                <c:pt idx="191">
                  <c:v>78.874181550157857</c:v>
                </c:pt>
                <c:pt idx="192">
                  <c:v>77.816265940477166</c:v>
                </c:pt>
                <c:pt idx="193">
                  <c:v>65.428418443178614</c:v>
                </c:pt>
                <c:pt idx="194">
                  <c:v>92.081062167652291</c:v>
                </c:pt>
                <c:pt idx="195">
                  <c:v>80.930423954473568</c:v>
                </c:pt>
                <c:pt idx="196">
                  <c:v>79.865050795385372</c:v>
                </c:pt>
                <c:pt idx="197">
                  <c:v>85.148187290461067</c:v>
                </c:pt>
                <c:pt idx="198">
                  <c:v>78.990829567740406</c:v>
                </c:pt>
                <c:pt idx="199">
                  <c:v>81.742768146229423</c:v>
                </c:pt>
                <c:pt idx="200">
                  <c:v>79.386277408263894</c:v>
                </c:pt>
                <c:pt idx="201">
                  <c:v>73.166618658092247</c:v>
                </c:pt>
                <c:pt idx="202">
                  <c:v>78.496871008578708</c:v>
                </c:pt>
                <c:pt idx="203">
                  <c:v>76.113011114424737</c:v>
                </c:pt>
                <c:pt idx="204">
                  <c:v>62.077255844510475</c:v>
                </c:pt>
                <c:pt idx="205">
                  <c:v>89.459145414675021</c:v>
                </c:pt>
                <c:pt idx="206">
                  <c:v>80.584538887668486</c:v>
                </c:pt>
                <c:pt idx="207">
                  <c:v>87.30100025383021</c:v>
                </c:pt>
                <c:pt idx="208">
                  <c:v>73.150420212686981</c:v>
                </c:pt>
                <c:pt idx="209">
                  <c:v>78.571388853448596</c:v>
                </c:pt>
                <c:pt idx="210">
                  <c:v>65.639847771318514</c:v>
                </c:pt>
                <c:pt idx="211">
                  <c:v>68.436105286376687</c:v>
                </c:pt>
                <c:pt idx="212">
                  <c:v>76.523410420699449</c:v>
                </c:pt>
                <c:pt idx="213">
                  <c:v>79.360054082846062</c:v>
                </c:pt>
                <c:pt idx="214">
                  <c:v>70.276634559280311</c:v>
                </c:pt>
                <c:pt idx="215">
                  <c:v>71.78161531823848</c:v>
                </c:pt>
                <c:pt idx="216">
                  <c:v>74.626294147516802</c:v>
                </c:pt>
                <c:pt idx="217">
                  <c:v>64.125308471044789</c:v>
                </c:pt>
                <c:pt idx="218">
                  <c:v>57.5892028107409</c:v>
                </c:pt>
                <c:pt idx="219">
                  <c:v>61.761071805053874</c:v>
                </c:pt>
                <c:pt idx="220">
                  <c:v>76.721348817832407</c:v>
                </c:pt>
                <c:pt idx="221">
                  <c:v>60.720909623587097</c:v>
                </c:pt>
                <c:pt idx="222">
                  <c:v>52.756350311293261</c:v>
                </c:pt>
                <c:pt idx="223">
                  <c:v>61.024893677390182</c:v>
                </c:pt>
                <c:pt idx="224">
                  <c:v>66.615451992613302</c:v>
                </c:pt>
                <c:pt idx="225">
                  <c:v>83.136763836291522</c:v>
                </c:pt>
                <c:pt idx="226">
                  <c:v>75.146775672516782</c:v>
                </c:pt>
                <c:pt idx="227">
                  <c:v>58.897993314600313</c:v>
                </c:pt>
                <c:pt idx="228">
                  <c:v>52.179512914411603</c:v>
                </c:pt>
                <c:pt idx="229">
                  <c:v>63.322585211791861</c:v>
                </c:pt>
                <c:pt idx="230">
                  <c:v>49.68069783246888</c:v>
                </c:pt>
                <c:pt idx="231">
                  <c:v>49.804899577050044</c:v>
                </c:pt>
                <c:pt idx="232">
                  <c:v>44.381699400882368</c:v>
                </c:pt>
                <c:pt idx="233">
                  <c:v>45.883049075927836</c:v>
                </c:pt>
                <c:pt idx="234">
                  <c:v>50.17937094394653</c:v>
                </c:pt>
                <c:pt idx="235">
                  <c:v>27.947121872947996</c:v>
                </c:pt>
                <c:pt idx="236">
                  <c:v>36.422086580919476</c:v>
                </c:pt>
                <c:pt idx="237">
                  <c:v>23.873977329050774</c:v>
                </c:pt>
                <c:pt idx="238">
                  <c:v>21.117937299152999</c:v>
                </c:pt>
                <c:pt idx="239">
                  <c:v>8.4682928569603515</c:v>
                </c:pt>
                <c:pt idx="240">
                  <c:v>1.4149105981837919</c:v>
                </c:pt>
              </c:numCache>
            </c:numRef>
          </c:val>
          <c:smooth val="0"/>
          <c:extLst>
            <c:ext xmlns:c16="http://schemas.microsoft.com/office/drawing/2014/chart" uri="{C3380CC4-5D6E-409C-BE32-E72D297353CC}">
              <c16:uniqueId val="{00000001-8A63-442C-802A-128201A8B71A}"/>
            </c:ext>
          </c:extLst>
        </c:ser>
        <c:ser>
          <c:idx val="2"/>
          <c:order val="2"/>
          <c:tx>
            <c:strRef>
              <c:f>'anal-2022-06'!$Y$8</c:f>
              <c:strCache>
                <c:ptCount val="1"/>
                <c:pt idx="0">
                  <c:v>v2a</c:v>
                </c:pt>
              </c:strCache>
            </c:strRef>
          </c:tx>
          <c:spPr>
            <a:ln w="28575" cap="rnd">
              <a:solidFill>
                <a:schemeClr val="accent3"/>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Y$9:$Y$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9.56598996313642</c:v>
                </c:pt>
                <c:pt idx="103">
                  <c:v>560.65915566827061</c:v>
                </c:pt>
                <c:pt idx="104">
                  <c:v>524.72868105795942</c:v>
                </c:pt>
                <c:pt idx="105">
                  <c:v>545.15901636257047</c:v>
                </c:pt>
                <c:pt idx="106">
                  <c:v>529.25319464845199</c:v>
                </c:pt>
                <c:pt idx="107">
                  <c:v>528.48404745647917</c:v>
                </c:pt>
                <c:pt idx="108">
                  <c:v>556.17805032225772</c:v>
                </c:pt>
                <c:pt idx="109">
                  <c:v>498.38818476120451</c:v>
                </c:pt>
                <c:pt idx="110">
                  <c:v>475.0553261652986</c:v>
                </c:pt>
                <c:pt idx="111">
                  <c:v>488.4745906640519</c:v>
                </c:pt>
                <c:pt idx="112">
                  <c:v>454.73636374977144</c:v>
                </c:pt>
                <c:pt idx="113">
                  <c:v>450.67392223798237</c:v>
                </c:pt>
                <c:pt idx="114">
                  <c:v>408.42833514420312</c:v>
                </c:pt>
                <c:pt idx="115">
                  <c:v>436.28018537087132</c:v>
                </c:pt>
                <c:pt idx="116">
                  <c:v>387.57611051972214</c:v>
                </c:pt>
                <c:pt idx="117">
                  <c:v>408.23506762208439</c:v>
                </c:pt>
                <c:pt idx="118">
                  <c:v>431.07263949173148</c:v>
                </c:pt>
                <c:pt idx="119">
                  <c:v>404.96193507777116</c:v>
                </c:pt>
                <c:pt idx="120">
                  <c:v>386.04790812117056</c:v>
                </c:pt>
                <c:pt idx="121">
                  <c:v>425.76820908153121</c:v>
                </c:pt>
                <c:pt idx="122">
                  <c:v>362.65916068847105</c:v>
                </c:pt>
                <c:pt idx="123">
                  <c:v>369.84438820704258</c:v>
                </c:pt>
                <c:pt idx="124">
                  <c:v>404.52284292102433</c:v>
                </c:pt>
                <c:pt idx="125">
                  <c:v>390.66364944642737</c:v>
                </c:pt>
                <c:pt idx="126">
                  <c:v>429.79763329522223</c:v>
                </c:pt>
                <c:pt idx="127">
                  <c:v>401.03539667920927</c:v>
                </c:pt>
                <c:pt idx="128">
                  <c:v>410.52011860584679</c:v>
                </c:pt>
                <c:pt idx="129">
                  <c:v>412.5659489725935</c:v>
                </c:pt>
                <c:pt idx="130">
                  <c:v>388.906373871938</c:v>
                </c:pt>
                <c:pt idx="131">
                  <c:v>401.64503060319731</c:v>
                </c:pt>
                <c:pt idx="132">
                  <c:v>414.4421186226096</c:v>
                </c:pt>
                <c:pt idx="133">
                  <c:v>415.42845934915061</c:v>
                </c:pt>
                <c:pt idx="134">
                  <c:v>445.62042796505364</c:v>
                </c:pt>
                <c:pt idx="135">
                  <c:v>441.26008513020048</c:v>
                </c:pt>
                <c:pt idx="136">
                  <c:v>411.88104414973873</c:v>
                </c:pt>
                <c:pt idx="137">
                  <c:v>434.64816516042623</c:v>
                </c:pt>
                <c:pt idx="138">
                  <c:v>388.72933265127961</c:v>
                </c:pt>
                <c:pt idx="139">
                  <c:v>390.74901395560545</c:v>
                </c:pt>
                <c:pt idx="140">
                  <c:v>392.7761068580449</c:v>
                </c:pt>
                <c:pt idx="141">
                  <c:v>409.10739914576851</c:v>
                </c:pt>
                <c:pt idx="142">
                  <c:v>446.45920074322328</c:v>
                </c:pt>
                <c:pt idx="143">
                  <c:v>462.99162698845225</c:v>
                </c:pt>
                <c:pt idx="144">
                  <c:v>446.37156390635732</c:v>
                </c:pt>
                <c:pt idx="145">
                  <c:v>529.59297164707448</c:v>
                </c:pt>
                <c:pt idx="146">
                  <c:v>530.85336264729767</c:v>
                </c:pt>
                <c:pt idx="147">
                  <c:v>609.08961696459551</c:v>
                </c:pt>
                <c:pt idx="148">
                  <c:v>563.57464978656208</c:v>
                </c:pt>
                <c:pt idx="149">
                  <c:v>489.81796563242074</c:v>
                </c:pt>
                <c:pt idx="150">
                  <c:v>458.40125313119796</c:v>
                </c:pt>
                <c:pt idx="151">
                  <c:v>403.1818930032029</c:v>
                </c:pt>
                <c:pt idx="152">
                  <c:v>426.71916906183645</c:v>
                </c:pt>
                <c:pt idx="153">
                  <c:v>405.10326113245657</c:v>
                </c:pt>
                <c:pt idx="154">
                  <c:v>386.78484705620627</c:v>
                </c:pt>
                <c:pt idx="155">
                  <c:v>401.3489561571659</c:v>
                </c:pt>
                <c:pt idx="156">
                  <c:v>427.37691517637444</c:v>
                </c:pt>
                <c:pt idx="157">
                  <c:v>420.39735099337969</c:v>
                </c:pt>
                <c:pt idx="158">
                  <c:v>395.06049817509773</c:v>
                </c:pt>
                <c:pt idx="159">
                  <c:v>424.69641589555368</c:v>
                </c:pt>
                <c:pt idx="160">
                  <c:v>358.97468717239542</c:v>
                </c:pt>
                <c:pt idx="161">
                  <c:v>402.50105080411845</c:v>
                </c:pt>
                <c:pt idx="162">
                  <c:v>412.70731591098803</c:v>
                </c:pt>
                <c:pt idx="163">
                  <c:v>403.26038017582857</c:v>
                </c:pt>
                <c:pt idx="164">
                  <c:v>389.1199327214988</c:v>
                </c:pt>
                <c:pt idx="165">
                  <c:v>404.01780589314529</c:v>
                </c:pt>
                <c:pt idx="166">
                  <c:v>375.80215184578287</c:v>
                </c:pt>
                <c:pt idx="167">
                  <c:v>373.18693736746297</c:v>
                </c:pt>
                <c:pt idx="168">
                  <c:v>360.00330353368281</c:v>
                </c:pt>
                <c:pt idx="169">
                  <c:v>393.77240438669969</c:v>
                </c:pt>
                <c:pt idx="170">
                  <c:v>354.64947875317745</c:v>
                </c:pt>
                <c:pt idx="171">
                  <c:v>398.01101465855294</c:v>
                </c:pt>
                <c:pt idx="172">
                  <c:v>409.61292198834383</c:v>
                </c:pt>
                <c:pt idx="173">
                  <c:v>408.21442988548955</c:v>
                </c:pt>
                <c:pt idx="174">
                  <c:v>375.88011611310105</c:v>
                </c:pt>
                <c:pt idx="175">
                  <c:v>362.46678288179197</c:v>
                </c:pt>
                <c:pt idx="176">
                  <c:v>392.01332833496548</c:v>
                </c:pt>
                <c:pt idx="177">
                  <c:v>355.80807378999867</c:v>
                </c:pt>
                <c:pt idx="178">
                  <c:v>362.65916068847292</c:v>
                </c:pt>
                <c:pt idx="179">
                  <c:v>418.8932024691776</c:v>
                </c:pt>
                <c:pt idx="180">
                  <c:v>392.13877684470873</c:v>
                </c:pt>
                <c:pt idx="181">
                  <c:v>400.32875184887564</c:v>
                </c:pt>
                <c:pt idx="182">
                  <c:v>345.51428578000935</c:v>
                </c:pt>
                <c:pt idx="183">
                  <c:v>365.78004082555469</c:v>
                </c:pt>
                <c:pt idx="184">
                  <c:v>394.66705820729157</c:v>
                </c:pt>
                <c:pt idx="185">
                  <c:v>388.28029253837519</c:v>
                </c:pt>
                <c:pt idx="186">
                  <c:v>334.12827999861958</c:v>
                </c:pt>
                <c:pt idx="187">
                  <c:v>403.62573218309444</c:v>
                </c:pt>
                <c:pt idx="188">
                  <c:v>453.77615817710154</c:v>
                </c:pt>
                <c:pt idx="189">
                  <c:v>443.7620594406535</c:v>
                </c:pt>
                <c:pt idx="190">
                  <c:v>438.64014912734075</c:v>
                </c:pt>
                <c:pt idx="191">
                  <c:v>407.48186506584824</c:v>
                </c:pt>
                <c:pt idx="192">
                  <c:v>415.90060701398164</c:v>
                </c:pt>
                <c:pt idx="193">
                  <c:v>443.02384807219909</c:v>
                </c:pt>
                <c:pt idx="194">
                  <c:v>437.84115761409862</c:v>
                </c:pt>
                <c:pt idx="195">
                  <c:v>457.6388779952008</c:v>
                </c:pt>
                <c:pt idx="196">
                  <c:v>473.76828679712463</c:v>
                </c:pt>
                <c:pt idx="197">
                  <c:v>471.12680485370032</c:v>
                </c:pt>
                <c:pt idx="198">
                  <c:v>488.61931658481092</c:v>
                </c:pt>
                <c:pt idx="199">
                  <c:v>494.83149436468608</c:v>
                </c:pt>
                <c:pt idx="200">
                  <c:v>420.08938696394972</c:v>
                </c:pt>
                <c:pt idx="201">
                  <c:v>461.67607549557806</c:v>
                </c:pt>
                <c:pt idx="202">
                  <c:v>461.50347002606469</c:v>
                </c:pt>
                <c:pt idx="203">
                  <c:v>412.90079193837721</c:v>
                </c:pt>
                <c:pt idx="204">
                  <c:v>485.41887802887322</c:v>
                </c:pt>
                <c:pt idx="205">
                  <c:v>510.90284494772669</c:v>
                </c:pt>
                <c:pt idx="206">
                  <c:v>451.7939892566958</c:v>
                </c:pt>
                <c:pt idx="207">
                  <c:v>414.27241568062169</c:v>
                </c:pt>
                <c:pt idx="208">
                  <c:v>417.83759695269958</c:v>
                </c:pt>
                <c:pt idx="209">
                  <c:v>404.61241308768911</c:v>
                </c:pt>
                <c:pt idx="210">
                  <c:v>379.66000140487517</c:v>
                </c:pt>
                <c:pt idx="211">
                  <c:v>416.93141239353889</c:v>
                </c:pt>
                <c:pt idx="212">
                  <c:v>378.8653898378135</c:v>
                </c:pt>
                <c:pt idx="213">
                  <c:v>395.42755800184648</c:v>
                </c:pt>
                <c:pt idx="214">
                  <c:v>393.75235083014945</c:v>
                </c:pt>
                <c:pt idx="215">
                  <c:v>367.15297812341799</c:v>
                </c:pt>
                <c:pt idx="216">
                  <c:v>381.17058765917784</c:v>
                </c:pt>
                <c:pt idx="217">
                  <c:v>391.30031092282815</c:v>
                </c:pt>
                <c:pt idx="218">
                  <c:v>397.51415605372961</c:v>
                </c:pt>
                <c:pt idx="219">
                  <c:v>398.46020951662445</c:v>
                </c:pt>
                <c:pt idx="220">
                  <c:v>440.54361069408651</c:v>
                </c:pt>
                <c:pt idx="221">
                  <c:v>379.07753081706716</c:v>
                </c:pt>
                <c:pt idx="222">
                  <c:v>363.98056097646395</c:v>
                </c:pt>
                <c:pt idx="223">
                  <c:v>374.2018533672811</c:v>
                </c:pt>
                <c:pt idx="224">
                  <c:v>408.58282044062372</c:v>
                </c:pt>
                <c:pt idx="225">
                  <c:v>393.44156862142688</c:v>
                </c:pt>
                <c:pt idx="226">
                  <c:v>308.23394500555474</c:v>
                </c:pt>
                <c:pt idx="227">
                  <c:v>371.03086265382535</c:v>
                </c:pt>
                <c:pt idx="228">
                  <c:v>324.57939306966148</c:v>
                </c:pt>
                <c:pt idx="229">
                  <c:v>361.95395241897126</c:v>
                </c:pt>
                <c:pt idx="230">
                  <c:v>346.50906629904284</c:v>
                </c:pt>
                <c:pt idx="231">
                  <c:v>320.09187023071462</c:v>
                </c:pt>
                <c:pt idx="232">
                  <c:v>292.18163494357401</c:v>
                </c:pt>
                <c:pt idx="233">
                  <c:v>296.98275742288672</c:v>
                </c:pt>
                <c:pt idx="234">
                  <c:v>305.920601372394</c:v>
                </c:pt>
                <c:pt idx="235">
                  <c:v>193.88996568959107</c:v>
                </c:pt>
                <c:pt idx="236">
                  <c:v>213.64871209140011</c:v>
                </c:pt>
                <c:pt idx="237">
                  <c:v>176.85238072113853</c:v>
                </c:pt>
                <c:pt idx="238">
                  <c:v>116.33558733478249</c:v>
                </c:pt>
                <c:pt idx="239">
                  <c:v>63.859202744731547</c:v>
                </c:pt>
                <c:pt idx="240">
                  <c:v>8.3492847118908742</c:v>
                </c:pt>
              </c:numCache>
            </c:numRef>
          </c:val>
          <c:smooth val="0"/>
          <c:extLst>
            <c:ext xmlns:c16="http://schemas.microsoft.com/office/drawing/2014/chart" uri="{C3380CC4-5D6E-409C-BE32-E72D297353CC}">
              <c16:uniqueId val="{00000002-8A63-442C-802A-128201A8B71A}"/>
            </c:ext>
          </c:extLst>
        </c:ser>
        <c:ser>
          <c:idx val="3"/>
          <c:order val="3"/>
          <c:tx>
            <c:strRef>
              <c:f>'anal-2022-06'!$AD$8</c:f>
              <c:strCache>
                <c:ptCount val="1"/>
                <c:pt idx="0">
                  <c:v>total va</c:v>
                </c:pt>
              </c:strCache>
            </c:strRef>
          </c:tx>
          <c:spPr>
            <a:ln w="28575" cap="rnd">
              <a:solidFill>
                <a:schemeClr val="accent4"/>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7.2910899631363</c:v>
                </c:pt>
                <c:pt idx="103">
                  <c:v>1714.1364771982708</c:v>
                </c:pt>
                <c:pt idx="104">
                  <c:v>1644.1992817137295</c:v>
                </c:pt>
                <c:pt idx="105">
                  <c:v>1642.1086171104362</c:v>
                </c:pt>
                <c:pt idx="106">
                  <c:v>1647.5463857061754</c:v>
                </c:pt>
                <c:pt idx="107">
                  <c:v>1732.9317245382076</c:v>
                </c:pt>
                <c:pt idx="108">
                  <c:v>1810.4957635279632</c:v>
                </c:pt>
                <c:pt idx="109">
                  <c:v>1770.8883119036025</c:v>
                </c:pt>
                <c:pt idx="110">
                  <c:v>1699.0606245482591</c:v>
                </c:pt>
                <c:pt idx="111">
                  <c:v>1734.4903921294244</c:v>
                </c:pt>
                <c:pt idx="112">
                  <c:v>1689.7521417010557</c:v>
                </c:pt>
                <c:pt idx="113">
                  <c:v>1647.3598122480948</c:v>
                </c:pt>
                <c:pt idx="114">
                  <c:v>1611.3240794970588</c:v>
                </c:pt>
                <c:pt idx="115">
                  <c:v>1543.54429261102</c:v>
                </c:pt>
                <c:pt idx="116">
                  <c:v>1415.3555041256393</c:v>
                </c:pt>
                <c:pt idx="117">
                  <c:v>1537.6960684315882</c:v>
                </c:pt>
                <c:pt idx="118">
                  <c:v>1537.7497688408321</c:v>
                </c:pt>
                <c:pt idx="119">
                  <c:v>1493.2217809723329</c:v>
                </c:pt>
                <c:pt idx="120">
                  <c:v>1457.7889613301611</c:v>
                </c:pt>
                <c:pt idx="121">
                  <c:v>1608.6381909923889</c:v>
                </c:pt>
                <c:pt idx="122">
                  <c:v>1383.2026594600331</c:v>
                </c:pt>
                <c:pt idx="123">
                  <c:v>1460.3603167863116</c:v>
                </c:pt>
                <c:pt idx="124">
                  <c:v>1725.6828267840153</c:v>
                </c:pt>
                <c:pt idx="125">
                  <c:v>1585.2308947039048</c:v>
                </c:pt>
                <c:pt idx="126">
                  <c:v>1650.5749099693494</c:v>
                </c:pt>
                <c:pt idx="127">
                  <c:v>1585.8075468614265</c:v>
                </c:pt>
                <c:pt idx="128">
                  <c:v>1623.3361326585882</c:v>
                </c:pt>
                <c:pt idx="129">
                  <c:v>1540.7815890747602</c:v>
                </c:pt>
                <c:pt idx="130">
                  <c:v>1526.4987867630616</c:v>
                </c:pt>
                <c:pt idx="131">
                  <c:v>1535.2057191209615</c:v>
                </c:pt>
                <c:pt idx="132">
                  <c:v>1648.3531339575393</c:v>
                </c:pt>
                <c:pt idx="133">
                  <c:v>1678.2467167771038</c:v>
                </c:pt>
                <c:pt idx="134">
                  <c:v>1707.1500597856925</c:v>
                </c:pt>
                <c:pt idx="135">
                  <c:v>1724.1839005710337</c:v>
                </c:pt>
                <c:pt idx="136">
                  <c:v>1675.1395783847008</c:v>
                </c:pt>
                <c:pt idx="137">
                  <c:v>1714.4439049337145</c:v>
                </c:pt>
                <c:pt idx="138">
                  <c:v>1640.6393822836403</c:v>
                </c:pt>
                <c:pt idx="139">
                  <c:v>1575.2820365827192</c:v>
                </c:pt>
                <c:pt idx="140">
                  <c:v>1630.6812479354903</c:v>
                </c:pt>
                <c:pt idx="141">
                  <c:v>1627.8921741151187</c:v>
                </c:pt>
                <c:pt idx="142">
                  <c:v>1672.4395685227068</c:v>
                </c:pt>
                <c:pt idx="143">
                  <c:v>1787.2243229101632</c:v>
                </c:pt>
                <c:pt idx="144">
                  <c:v>1769.2603639179763</c:v>
                </c:pt>
                <c:pt idx="145">
                  <c:v>2011.3222674997869</c:v>
                </c:pt>
                <c:pt idx="146">
                  <c:v>2188.0851420783688</c:v>
                </c:pt>
                <c:pt idx="147">
                  <c:v>2271.1138653372491</c:v>
                </c:pt>
                <c:pt idx="148">
                  <c:v>2162.7376361268216</c:v>
                </c:pt>
                <c:pt idx="149">
                  <c:v>1919.1468254411241</c:v>
                </c:pt>
                <c:pt idx="150">
                  <c:v>1832.422027823957</c:v>
                </c:pt>
                <c:pt idx="151">
                  <c:v>1685.6239266459079</c:v>
                </c:pt>
                <c:pt idx="152">
                  <c:v>1687.6300205417663</c:v>
                </c:pt>
                <c:pt idx="153">
                  <c:v>1660.6367052278874</c:v>
                </c:pt>
                <c:pt idx="154">
                  <c:v>1667.9749253154064</c:v>
                </c:pt>
                <c:pt idx="155">
                  <c:v>1661.1836661123489</c:v>
                </c:pt>
                <c:pt idx="156">
                  <c:v>1669.7146479508958</c:v>
                </c:pt>
                <c:pt idx="157">
                  <c:v>1704.0184905968617</c:v>
                </c:pt>
                <c:pt idx="158">
                  <c:v>1595.1063562588163</c:v>
                </c:pt>
                <c:pt idx="159">
                  <c:v>1627.299593227807</c:v>
                </c:pt>
                <c:pt idx="160">
                  <c:v>1533.5342469916859</c:v>
                </c:pt>
                <c:pt idx="161">
                  <c:v>1506.3932679989935</c:v>
                </c:pt>
                <c:pt idx="162">
                  <c:v>1623.7744509370268</c:v>
                </c:pt>
                <c:pt idx="163">
                  <c:v>1570.1894578657975</c:v>
                </c:pt>
                <c:pt idx="164">
                  <c:v>1504.5167246797992</c:v>
                </c:pt>
                <c:pt idx="165">
                  <c:v>1508.1013389074328</c:v>
                </c:pt>
                <c:pt idx="166">
                  <c:v>1467.4376472309903</c:v>
                </c:pt>
                <c:pt idx="167">
                  <c:v>1455.8939452957009</c:v>
                </c:pt>
                <c:pt idx="168">
                  <c:v>1426.0067346808867</c:v>
                </c:pt>
                <c:pt idx="169">
                  <c:v>1419.2918548507612</c:v>
                </c:pt>
                <c:pt idx="170">
                  <c:v>1392.0693281514009</c:v>
                </c:pt>
                <c:pt idx="171">
                  <c:v>1399.2092833614747</c:v>
                </c:pt>
                <c:pt idx="172">
                  <c:v>1506.1083263454721</c:v>
                </c:pt>
                <c:pt idx="173">
                  <c:v>1403.4290583299139</c:v>
                </c:pt>
                <c:pt idx="174">
                  <c:v>1401.2172807009515</c:v>
                </c:pt>
                <c:pt idx="175">
                  <c:v>1466.0540644811508</c:v>
                </c:pt>
                <c:pt idx="176">
                  <c:v>1404.4061596245788</c:v>
                </c:pt>
                <c:pt idx="177">
                  <c:v>1348.8545572883711</c:v>
                </c:pt>
                <c:pt idx="178">
                  <c:v>1347.1836264426402</c:v>
                </c:pt>
                <c:pt idx="179">
                  <c:v>1424.2071066662099</c:v>
                </c:pt>
                <c:pt idx="180">
                  <c:v>1477.894709598098</c:v>
                </c:pt>
                <c:pt idx="181">
                  <c:v>1569.0618499525287</c:v>
                </c:pt>
                <c:pt idx="182">
                  <c:v>1374.7299396004992</c:v>
                </c:pt>
                <c:pt idx="183">
                  <c:v>1374.3086110386932</c:v>
                </c:pt>
                <c:pt idx="184">
                  <c:v>1408.0885772275669</c:v>
                </c:pt>
                <c:pt idx="185">
                  <c:v>1440.5134925946593</c:v>
                </c:pt>
                <c:pt idx="186">
                  <c:v>1357.9869700286081</c:v>
                </c:pt>
                <c:pt idx="187">
                  <c:v>1432.3140169388644</c:v>
                </c:pt>
                <c:pt idx="188">
                  <c:v>1650.3633574794731</c:v>
                </c:pt>
                <c:pt idx="189">
                  <c:v>1566.9975645611048</c:v>
                </c:pt>
                <c:pt idx="190">
                  <c:v>1591.6109177621502</c:v>
                </c:pt>
                <c:pt idx="191">
                  <c:v>1500.7079403937532</c:v>
                </c:pt>
                <c:pt idx="192">
                  <c:v>1507.0475008419073</c:v>
                </c:pt>
                <c:pt idx="193">
                  <c:v>1603.5256484057729</c:v>
                </c:pt>
                <c:pt idx="194">
                  <c:v>1631.1645685010794</c:v>
                </c:pt>
                <c:pt idx="195">
                  <c:v>1661.3054748747707</c:v>
                </c:pt>
                <c:pt idx="196">
                  <c:v>1698.3504334532349</c:v>
                </c:pt>
                <c:pt idx="197">
                  <c:v>1730.5949967193494</c:v>
                </c:pt>
                <c:pt idx="198">
                  <c:v>1690.0021806430734</c:v>
                </c:pt>
                <c:pt idx="199">
                  <c:v>1735.7820230772963</c:v>
                </c:pt>
                <c:pt idx="200">
                  <c:v>1564.4593516812251</c:v>
                </c:pt>
                <c:pt idx="201">
                  <c:v>1571.5327872307407</c:v>
                </c:pt>
                <c:pt idx="202">
                  <c:v>1595.9556728532161</c:v>
                </c:pt>
                <c:pt idx="203">
                  <c:v>1620.6979207542233</c:v>
                </c:pt>
                <c:pt idx="204">
                  <c:v>1629.8383088451883</c:v>
                </c:pt>
                <c:pt idx="205">
                  <c:v>1790.7097148238522</c:v>
                </c:pt>
                <c:pt idx="206">
                  <c:v>1575.1250868060024</c:v>
                </c:pt>
                <c:pt idx="207">
                  <c:v>1546.4682500695531</c:v>
                </c:pt>
                <c:pt idx="208">
                  <c:v>1453.7268322498121</c:v>
                </c:pt>
                <c:pt idx="209">
                  <c:v>1391.1549190090238</c:v>
                </c:pt>
                <c:pt idx="210">
                  <c:v>1364.9442193821183</c:v>
                </c:pt>
                <c:pt idx="211">
                  <c:v>1376.7019249903228</c:v>
                </c:pt>
                <c:pt idx="212">
                  <c:v>1405.8549923976018</c:v>
                </c:pt>
                <c:pt idx="213">
                  <c:v>1432.9053251310711</c:v>
                </c:pt>
                <c:pt idx="214">
                  <c:v>1333.7168650070626</c:v>
                </c:pt>
                <c:pt idx="215">
                  <c:v>1311.0975392141486</c:v>
                </c:pt>
                <c:pt idx="216">
                  <c:v>1295.524186476111</c:v>
                </c:pt>
                <c:pt idx="217">
                  <c:v>1340.0555021694531</c:v>
                </c:pt>
                <c:pt idx="218">
                  <c:v>1282.5006395132154</c:v>
                </c:pt>
                <c:pt idx="219">
                  <c:v>1305.9668515933354</c:v>
                </c:pt>
                <c:pt idx="220">
                  <c:v>1374.5042346769492</c:v>
                </c:pt>
                <c:pt idx="221">
                  <c:v>1292.982332928445</c:v>
                </c:pt>
                <c:pt idx="222">
                  <c:v>1254.416903048683</c:v>
                </c:pt>
                <c:pt idx="223">
                  <c:v>1246.7755336768439</c:v>
                </c:pt>
                <c:pt idx="224">
                  <c:v>1359.2112049870748</c:v>
                </c:pt>
                <c:pt idx="225">
                  <c:v>1363.665963191112</c:v>
                </c:pt>
                <c:pt idx="226">
                  <c:v>1087.6448612798049</c:v>
                </c:pt>
                <c:pt idx="227">
                  <c:v>1239.1474194707735</c:v>
                </c:pt>
                <c:pt idx="228">
                  <c:v>1090.9126490759322</c:v>
                </c:pt>
                <c:pt idx="229">
                  <c:v>1178.8893017805565</c:v>
                </c:pt>
                <c:pt idx="230">
                  <c:v>1120.8555635399448</c:v>
                </c:pt>
                <c:pt idx="231">
                  <c:v>1088.4331287784485</c:v>
                </c:pt>
                <c:pt idx="232">
                  <c:v>979.65015611203762</c:v>
                </c:pt>
                <c:pt idx="233">
                  <c:v>992.41941007275602</c:v>
                </c:pt>
                <c:pt idx="234">
                  <c:v>996.10368151953082</c:v>
                </c:pt>
                <c:pt idx="235">
                  <c:v>642.16769616031377</c:v>
                </c:pt>
                <c:pt idx="236">
                  <c:v>667.22370786909516</c:v>
                </c:pt>
                <c:pt idx="237">
                  <c:v>504.36567082729516</c:v>
                </c:pt>
                <c:pt idx="238">
                  <c:v>413.74250828180556</c:v>
                </c:pt>
                <c:pt idx="239">
                  <c:v>187.88939222675839</c:v>
                </c:pt>
                <c:pt idx="240">
                  <c:v>30.529735025117049</c:v>
                </c:pt>
              </c:numCache>
            </c:numRef>
          </c:val>
          <c:smooth val="0"/>
          <c:extLst>
            <c:ext xmlns:c16="http://schemas.microsoft.com/office/drawing/2014/chart" uri="{C3380CC4-5D6E-409C-BE32-E72D297353CC}">
              <c16:uniqueId val="{00000003-8A63-442C-802A-128201A8B71A}"/>
            </c:ext>
          </c:extLst>
        </c:ser>
        <c:ser>
          <c:idx val="4"/>
          <c:order val="4"/>
          <c:tx>
            <c:strRef>
              <c:f>'anal-2022-06'!$AG$8</c:f>
              <c:strCache>
                <c:ptCount val="1"/>
                <c:pt idx="0">
                  <c:v>total</c:v>
                </c:pt>
              </c:strCache>
            </c:strRef>
          </c:tx>
          <c:spPr>
            <a:ln w="28575" cap="rnd">
              <a:solidFill>
                <a:schemeClr val="accent5"/>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6.42098081107</c:v>
                </c:pt>
                <c:pt idx="103">
                  <c:v>2515.2470187754116</c:v>
                </c:pt>
                <c:pt idx="104">
                  <c:v>2425.2026199858965</c:v>
                </c:pt>
                <c:pt idx="105">
                  <c:v>2411.9889432195232</c:v>
                </c:pt>
                <c:pt idx="106">
                  <c:v>2329.2575038681966</c:v>
                </c:pt>
                <c:pt idx="107">
                  <c:v>2472.2539373624682</c:v>
                </c:pt>
                <c:pt idx="108">
                  <c:v>2543.5767142147943</c:v>
                </c:pt>
                <c:pt idx="109">
                  <c:v>2445.6306473556533</c:v>
                </c:pt>
                <c:pt idx="110">
                  <c:v>2340.7444669873225</c:v>
                </c:pt>
                <c:pt idx="111">
                  <c:v>2340.8888756396354</c:v>
                </c:pt>
                <c:pt idx="112">
                  <c:v>2283.3106044375718</c:v>
                </c:pt>
                <c:pt idx="113">
                  <c:v>2292.9829467558839</c:v>
                </c:pt>
                <c:pt idx="114">
                  <c:v>2199.6718062117761</c:v>
                </c:pt>
                <c:pt idx="115">
                  <c:v>2062.9139836029453</c:v>
                </c:pt>
                <c:pt idx="116">
                  <c:v>1923.5907707476783</c:v>
                </c:pt>
                <c:pt idx="117">
                  <c:v>2062.8704557982951</c:v>
                </c:pt>
                <c:pt idx="118">
                  <c:v>2084.1259426034139</c:v>
                </c:pt>
                <c:pt idx="119">
                  <c:v>2000.1570270755778</c:v>
                </c:pt>
                <c:pt idx="120">
                  <c:v>1997.5323206495086</c:v>
                </c:pt>
                <c:pt idx="121">
                  <c:v>2207.6750115958066</c:v>
                </c:pt>
                <c:pt idx="122">
                  <c:v>1902.5087506124528</c:v>
                </c:pt>
                <c:pt idx="123">
                  <c:v>1985.2367251145845</c:v>
                </c:pt>
                <c:pt idx="124">
                  <c:v>2337.8474836938781</c:v>
                </c:pt>
                <c:pt idx="125">
                  <c:v>2192.5900883377572</c:v>
                </c:pt>
                <c:pt idx="126">
                  <c:v>2225.3730171458474</c:v>
                </c:pt>
                <c:pt idx="127">
                  <c:v>2208.0599912962989</c:v>
                </c:pt>
                <c:pt idx="128">
                  <c:v>2210.7460137987832</c:v>
                </c:pt>
                <c:pt idx="129">
                  <c:v>2127.554957519078</c:v>
                </c:pt>
                <c:pt idx="130">
                  <c:v>2030.7427034298898</c:v>
                </c:pt>
                <c:pt idx="131">
                  <c:v>2195.2196271074918</c:v>
                </c:pt>
                <c:pt idx="132">
                  <c:v>2229.9247806218054</c:v>
                </c:pt>
                <c:pt idx="133">
                  <c:v>2314.5198978663011</c:v>
                </c:pt>
                <c:pt idx="134">
                  <c:v>2370.0994222377603</c:v>
                </c:pt>
                <c:pt idx="135">
                  <c:v>2439.0446090601245</c:v>
                </c:pt>
                <c:pt idx="136">
                  <c:v>2363.3921380373622</c:v>
                </c:pt>
                <c:pt idx="137">
                  <c:v>2333.1627675043692</c:v>
                </c:pt>
                <c:pt idx="138">
                  <c:v>2303.8456578550577</c:v>
                </c:pt>
                <c:pt idx="139">
                  <c:v>2171.8303780253218</c:v>
                </c:pt>
                <c:pt idx="140">
                  <c:v>2229.8714822956927</c:v>
                </c:pt>
                <c:pt idx="141">
                  <c:v>2217.5419460683888</c:v>
                </c:pt>
                <c:pt idx="142">
                  <c:v>2291.3884185181041</c:v>
                </c:pt>
                <c:pt idx="143">
                  <c:v>2447.874143084362</c:v>
                </c:pt>
                <c:pt idx="144">
                  <c:v>2456.1845472523432</c:v>
                </c:pt>
                <c:pt idx="145">
                  <c:v>2714.5733293994244</c:v>
                </c:pt>
                <c:pt idx="146">
                  <c:v>2995.3140493822543</c:v>
                </c:pt>
                <c:pt idx="147">
                  <c:v>3158.0882860984966</c:v>
                </c:pt>
                <c:pt idx="148">
                  <c:v>2945.9173162768557</c:v>
                </c:pt>
                <c:pt idx="149">
                  <c:v>2648.9045786349197</c:v>
                </c:pt>
                <c:pt idx="150">
                  <c:v>2507.343167873164</c:v>
                </c:pt>
                <c:pt idx="151">
                  <c:v>2284.9507888528115</c:v>
                </c:pt>
                <c:pt idx="152">
                  <c:v>2335.2474470996676</c:v>
                </c:pt>
                <c:pt idx="153">
                  <c:v>2295.0616295198529</c:v>
                </c:pt>
                <c:pt idx="154">
                  <c:v>2312.0561383069553</c:v>
                </c:pt>
                <c:pt idx="155">
                  <c:v>2270.1555588756928</c:v>
                </c:pt>
                <c:pt idx="156">
                  <c:v>2303.2941680097165</c:v>
                </c:pt>
                <c:pt idx="157">
                  <c:v>2311.5114483433372</c:v>
                </c:pt>
                <c:pt idx="158">
                  <c:v>2200.6901650178515</c:v>
                </c:pt>
                <c:pt idx="159">
                  <c:v>2249.5345681053986</c:v>
                </c:pt>
                <c:pt idx="160">
                  <c:v>2178.3215191593877</c:v>
                </c:pt>
                <c:pt idx="161">
                  <c:v>2103.8324682386101</c:v>
                </c:pt>
                <c:pt idx="162">
                  <c:v>2220.4125641056344</c:v>
                </c:pt>
                <c:pt idx="163">
                  <c:v>2124.9671886079741</c:v>
                </c:pt>
                <c:pt idx="164">
                  <c:v>2048.9641302700984</c:v>
                </c:pt>
                <c:pt idx="165">
                  <c:v>2092.8559843977409</c:v>
                </c:pt>
                <c:pt idx="166">
                  <c:v>1976.8697823587227</c:v>
                </c:pt>
                <c:pt idx="167">
                  <c:v>2011.6689001069681</c:v>
                </c:pt>
                <c:pt idx="168">
                  <c:v>1954.6992995564049</c:v>
                </c:pt>
                <c:pt idx="169">
                  <c:v>1951.7283029506661</c:v>
                </c:pt>
                <c:pt idx="170">
                  <c:v>1970.062461096612</c:v>
                </c:pt>
                <c:pt idx="171">
                  <c:v>1945.1672683933818</c:v>
                </c:pt>
                <c:pt idx="172">
                  <c:v>2112.2900248626679</c:v>
                </c:pt>
                <c:pt idx="173">
                  <c:v>1924.5234524122466</c:v>
                </c:pt>
                <c:pt idx="174">
                  <c:v>1938.1323314804874</c:v>
                </c:pt>
                <c:pt idx="175">
                  <c:v>2030.964386745077</c:v>
                </c:pt>
                <c:pt idx="176">
                  <c:v>1957.4308675674993</c:v>
                </c:pt>
                <c:pt idx="177">
                  <c:v>1848.5881875261566</c:v>
                </c:pt>
                <c:pt idx="178">
                  <c:v>1866.4897175950571</c:v>
                </c:pt>
                <c:pt idx="179">
                  <c:v>1988.8486858662377</c:v>
                </c:pt>
                <c:pt idx="180">
                  <c:v>2129.7625786887252</c:v>
                </c:pt>
                <c:pt idx="181">
                  <c:v>2167.3273598949108</c:v>
                </c:pt>
                <c:pt idx="182">
                  <c:v>1866.1523564548866</c:v>
                </c:pt>
                <c:pt idx="183">
                  <c:v>1913.9193291520255</c:v>
                </c:pt>
                <c:pt idx="184">
                  <c:v>1965.1828666814863</c:v>
                </c:pt>
                <c:pt idx="185">
                  <c:v>2032.5542895128592</c:v>
                </c:pt>
                <c:pt idx="186">
                  <c:v>1929.1538333819844</c:v>
                </c:pt>
                <c:pt idx="187">
                  <c:v>2076.0637800777026</c:v>
                </c:pt>
                <c:pt idx="188">
                  <c:v>2254.4949869752318</c:v>
                </c:pt>
                <c:pt idx="189">
                  <c:v>2177.7011461026104</c:v>
                </c:pt>
                <c:pt idx="190">
                  <c:v>2190.05767914028</c:v>
                </c:pt>
                <c:pt idx="191">
                  <c:v>2147.3336916743028</c:v>
                </c:pt>
                <c:pt idx="192">
                  <c:v>2130.0640927162967</c:v>
                </c:pt>
                <c:pt idx="193">
                  <c:v>2307.9665230017463</c:v>
                </c:pt>
                <c:pt idx="194">
                  <c:v>2280.2587538885409</c:v>
                </c:pt>
                <c:pt idx="195">
                  <c:v>2368.1060012618145</c:v>
                </c:pt>
                <c:pt idx="196">
                  <c:v>2456.7662625477883</c:v>
                </c:pt>
                <c:pt idx="197">
                  <c:v>2382.1570580818798</c:v>
                </c:pt>
                <c:pt idx="198">
                  <c:v>2469.0134851584799</c:v>
                </c:pt>
                <c:pt idx="199">
                  <c:v>2460.1855002205384</c:v>
                </c:pt>
                <c:pt idx="200">
                  <c:v>2301.0484759702804</c:v>
                </c:pt>
                <c:pt idx="201">
                  <c:v>2198.7933670223538</c:v>
                </c:pt>
                <c:pt idx="202">
                  <c:v>2281.8843989992288</c:v>
                </c:pt>
                <c:pt idx="203">
                  <c:v>2325.2931012130912</c:v>
                </c:pt>
                <c:pt idx="204">
                  <c:v>2291.9346021505758</c:v>
                </c:pt>
                <c:pt idx="205">
                  <c:v>2467.5781573319759</c:v>
                </c:pt>
                <c:pt idx="206">
                  <c:v>2192.1638907113252</c:v>
                </c:pt>
                <c:pt idx="207">
                  <c:v>2137.5140638823827</c:v>
                </c:pt>
                <c:pt idx="208">
                  <c:v>1998.8894090398226</c:v>
                </c:pt>
                <c:pt idx="209">
                  <c:v>2011.6532461810129</c:v>
                </c:pt>
                <c:pt idx="210">
                  <c:v>1976.451729606461</c:v>
                </c:pt>
                <c:pt idx="211">
                  <c:v>1923.4334271193879</c:v>
                </c:pt>
                <c:pt idx="212">
                  <c:v>1987.2554667071458</c:v>
                </c:pt>
                <c:pt idx="213">
                  <c:v>1973.1195683367789</c:v>
                </c:pt>
                <c:pt idx="214">
                  <c:v>1896.7191607003633</c:v>
                </c:pt>
                <c:pt idx="215">
                  <c:v>1906.3868750703414</c:v>
                </c:pt>
                <c:pt idx="216">
                  <c:v>1803.6298021803364</c:v>
                </c:pt>
                <c:pt idx="217">
                  <c:v>1883.1611307763601</c:v>
                </c:pt>
                <c:pt idx="218">
                  <c:v>1822.9516229965143</c:v>
                </c:pt>
                <c:pt idx="219">
                  <c:v>1824.7814128799603</c:v>
                </c:pt>
                <c:pt idx="220">
                  <c:v>1913.6683158860424</c:v>
                </c:pt>
                <c:pt idx="221">
                  <c:v>1853.9589044653737</c:v>
                </c:pt>
                <c:pt idx="222">
                  <c:v>1811.3778361173192</c:v>
                </c:pt>
                <c:pt idx="223">
                  <c:v>1735.3714683038588</c:v>
                </c:pt>
                <c:pt idx="224">
                  <c:v>1927.2775190365769</c:v>
                </c:pt>
                <c:pt idx="225">
                  <c:v>1891.9250575532049</c:v>
                </c:pt>
                <c:pt idx="226">
                  <c:v>1568.9918371448377</c:v>
                </c:pt>
                <c:pt idx="227">
                  <c:v>1814.3796527734771</c:v>
                </c:pt>
                <c:pt idx="228">
                  <c:v>1594.1508149680749</c:v>
                </c:pt>
                <c:pt idx="229">
                  <c:v>1673.6942184136565</c:v>
                </c:pt>
                <c:pt idx="230">
                  <c:v>1640.6239997843763</c:v>
                </c:pt>
                <c:pt idx="231">
                  <c:v>1548.0691234111396</c:v>
                </c:pt>
                <c:pt idx="232">
                  <c:v>1418.0592293163536</c:v>
                </c:pt>
                <c:pt idx="233">
                  <c:v>1426.3404793632176</c:v>
                </c:pt>
                <c:pt idx="234">
                  <c:v>1422.6949379095627</c:v>
                </c:pt>
                <c:pt idx="235">
                  <c:v>945.64404032519542</c:v>
                </c:pt>
                <c:pt idx="236">
                  <c:v>927.61188982502404</c:v>
                </c:pt>
                <c:pt idx="237">
                  <c:v>694.48457713052767</c:v>
                </c:pt>
                <c:pt idx="238">
                  <c:v>627.11028431727959</c:v>
                </c:pt>
                <c:pt idx="239">
                  <c:v>276.30853977206311</c:v>
                </c:pt>
                <c:pt idx="240">
                  <c:v>47.687192953838618</c:v>
                </c:pt>
              </c:numCache>
            </c:numRef>
          </c:val>
          <c:smooth val="0"/>
          <c:extLst>
            <c:ext xmlns:c16="http://schemas.microsoft.com/office/drawing/2014/chart" uri="{C3380CC4-5D6E-409C-BE32-E72D297353CC}">
              <c16:uniqueId val="{00000004-8A63-442C-802A-128201A8B71A}"/>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2-06'!$AH$8</c:f>
              <c:strCache>
                <c:ptCount val="1"/>
                <c:pt idx="0">
                  <c:v>ratio v/u</c:v>
                </c:pt>
              </c:strCache>
            </c:strRef>
          </c:tx>
          <c:spPr>
            <a:ln w="28575" cap="rnd">
              <a:solidFill>
                <a:schemeClr val="accent6"/>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797442233265265</c:v>
                </c:pt>
                <c:pt idx="103">
                  <c:v>2.1397003137964732</c:v>
                </c:pt>
                <c:pt idx="104">
                  <c:v>2.1052397616522773</c:v>
                </c:pt>
                <c:pt idx="105">
                  <c:v>2.1329400965595786</c:v>
                </c:pt>
                <c:pt idx="106">
                  <c:v>2.4167808648158289</c:v>
                </c:pt>
                <c:pt idx="107">
                  <c:v>2.3439465154418824</c:v>
                </c:pt>
                <c:pt idx="108">
                  <c:v>2.4697078294446069</c:v>
                </c:pt>
                <c:pt idx="109">
                  <c:v>2.6245400930966887</c:v>
                </c:pt>
                <c:pt idx="110">
                  <c:v>2.6478158123634041</c:v>
                </c:pt>
                <c:pt idx="111">
                  <c:v>2.8603145279802078</c:v>
                </c:pt>
                <c:pt idx="112">
                  <c:v>2.8468166958831591</c:v>
                </c:pt>
                <c:pt idx="113">
                  <c:v>2.5515811379714743</c:v>
                </c:pt>
                <c:pt idx="114">
                  <c:v>2.7387274673339057</c:v>
                </c:pt>
                <c:pt idx="115">
                  <c:v>2.9719568149289972</c:v>
                </c:pt>
                <c:pt idx="116">
                  <c:v>2.7848431564632086</c:v>
                </c:pt>
                <c:pt idx="117">
                  <c:v>2.9279723181890072</c:v>
                </c:pt>
                <c:pt idx="118">
                  <c:v>2.8144524645927076</c:v>
                </c:pt>
                <c:pt idx="119">
                  <c:v>2.9455868228744464</c:v>
                </c:pt>
                <c:pt idx="120">
                  <c:v>2.7008928153716063</c:v>
                </c:pt>
                <c:pt idx="121">
                  <c:v>2.6853744806070274</c:v>
                </c:pt>
                <c:pt idx="122">
                  <c:v>2.6635594748956142</c:v>
                </c:pt>
                <c:pt idx="123">
                  <c:v>2.7822936859317946</c:v>
                </c:pt>
                <c:pt idx="124">
                  <c:v>2.8189847409601603</c:v>
                </c:pt>
                <c:pt idx="125">
                  <c:v>2.6100385263280708</c:v>
                </c:pt>
                <c:pt idx="126">
                  <c:v>2.8715733217655206</c:v>
                </c:pt>
                <c:pt idx="127">
                  <c:v>2.548495487714237</c:v>
                </c:pt>
                <c:pt idx="128">
                  <c:v>2.7635492435156239</c:v>
                </c:pt>
                <c:pt idx="129">
                  <c:v>2.6258546688302431</c:v>
                </c:pt>
                <c:pt idx="130">
                  <c:v>3.0273023358488493</c:v>
                </c:pt>
                <c:pt idx="131">
                  <c:v>2.3260202558523844</c:v>
                </c:pt>
                <c:pt idx="132">
                  <c:v>2.8343079367985644</c:v>
                </c:pt>
                <c:pt idx="133">
                  <c:v>2.6376197624803468</c:v>
                </c:pt>
                <c:pt idx="134">
                  <c:v>2.5750836436004909</c:v>
                </c:pt>
                <c:pt idx="135">
                  <c:v>2.4119158880828957</c:v>
                </c:pt>
                <c:pt idx="136">
                  <c:v>2.433902431441866</c:v>
                </c:pt>
                <c:pt idx="137">
                  <c:v>2.7709578754566149</c:v>
                </c:pt>
                <c:pt idx="138">
                  <c:v>2.4737995442972389</c:v>
                </c:pt>
                <c:pt idx="139">
                  <c:v>2.64066116213364</c:v>
                </c:pt>
                <c:pt idx="140">
                  <c:v>2.7214750081444232</c:v>
                </c:pt>
                <c:pt idx="141">
                  <c:v>2.7607780949741958</c:v>
                </c:pt>
                <c:pt idx="142">
                  <c:v>2.7020642635254002</c:v>
                </c:pt>
                <c:pt idx="143">
                  <c:v>2.7052521144089798</c:v>
                </c:pt>
                <c:pt idx="144">
                  <c:v>2.5756268404031015</c:v>
                </c:pt>
                <c:pt idx="145">
                  <c:v>2.8600344549310162</c:v>
                </c:pt>
                <c:pt idx="146">
                  <c:v>2.7106129652696551</c:v>
                </c:pt>
                <c:pt idx="147">
                  <c:v>2.5605178821144143</c:v>
                </c:pt>
                <c:pt idx="148">
                  <c:v>2.7614833363813847</c:v>
                </c:pt>
                <c:pt idx="149">
                  <c:v>2.6298409534423586</c:v>
                </c:pt>
                <c:pt idx="150">
                  <c:v>2.715016494653522</c:v>
                </c:pt>
                <c:pt idx="151">
                  <c:v>2.81252857654157</c:v>
                </c:pt>
                <c:pt idx="152">
                  <c:v>2.605905819291416</c:v>
                </c:pt>
                <c:pt idx="153">
                  <c:v>2.6175464450442281</c:v>
                </c:pt>
                <c:pt idx="154">
                  <c:v>2.589696596750902</c:v>
                </c:pt>
                <c:pt idx="155">
                  <c:v>2.7278494883801012</c:v>
                </c:pt>
                <c:pt idx="156">
                  <c:v>2.635367140332884</c:v>
                </c:pt>
                <c:pt idx="157">
                  <c:v>2.8050012248997929</c:v>
                </c:pt>
                <c:pt idx="158">
                  <c:v>2.6339976947658403</c:v>
                </c:pt>
                <c:pt idx="159">
                  <c:v>2.6152493172662536</c:v>
                </c:pt>
                <c:pt idx="160">
                  <c:v>2.3783568832494431</c:v>
                </c:pt>
                <c:pt idx="161">
                  <c:v>2.5214168527857233</c:v>
                </c:pt>
                <c:pt idx="162">
                  <c:v>2.7215399336685602</c:v>
                </c:pt>
                <c:pt idx="163">
                  <c:v>2.8303036889480282</c:v>
                </c:pt>
                <c:pt idx="164">
                  <c:v>2.763383036142081</c:v>
                </c:pt>
                <c:pt idx="165">
                  <c:v>2.5790326772742644</c:v>
                </c:pt>
                <c:pt idx="166">
                  <c:v>2.8805360833058811</c:v>
                </c:pt>
                <c:pt idx="167">
                  <c:v>2.6195745826475756</c:v>
                </c:pt>
                <c:pt idx="168">
                  <c:v>2.6972324360503217</c:v>
                </c:pt>
                <c:pt idx="169">
                  <c:v>2.6656549526535214</c:v>
                </c:pt>
                <c:pt idx="170">
                  <c:v>2.4084530573192078</c:v>
                </c:pt>
                <c:pt idx="171">
                  <c:v>2.5628515778182117</c:v>
                </c:pt>
                <c:pt idx="172">
                  <c:v>2.48458231257991</c:v>
                </c:pt>
                <c:pt idx="173">
                  <c:v>2.6932338445156492</c:v>
                </c:pt>
                <c:pt idx="174">
                  <c:v>2.609756010129634</c:v>
                </c:pt>
                <c:pt idx="175">
                  <c:v>2.5951978689392936</c:v>
                </c:pt>
                <c:pt idx="176">
                  <c:v>2.539499844136317</c:v>
                </c:pt>
                <c:pt idx="177">
                  <c:v>2.6991470568961975</c:v>
                </c:pt>
                <c:pt idx="178">
                  <c:v>2.5941995470398589</c:v>
                </c:pt>
                <c:pt idx="179">
                  <c:v>2.5223206351257308</c:v>
                </c:pt>
                <c:pt idx="180">
                  <c:v>2.2671691299339543</c:v>
                </c:pt>
                <c:pt idx="181">
                  <c:v>2.6226847843922032</c:v>
                </c:pt>
                <c:pt idx="182">
                  <c:v>2.7974506096001779</c:v>
                </c:pt>
                <c:pt idx="183">
                  <c:v>2.5468519525404485</c:v>
                </c:pt>
                <c:pt idx="184">
                  <c:v>2.5275588062620753</c:v>
                </c:pt>
                <c:pt idx="185">
                  <c:v>2.4331321424014809</c:v>
                </c:pt>
                <c:pt idx="186">
                  <c:v>2.3775660969821226</c:v>
                </c:pt>
                <c:pt idx="187">
                  <c:v>2.2249546313696369</c:v>
                </c:pt>
                <c:pt idx="188">
                  <c:v>2.7317943257779036</c:v>
                </c:pt>
                <c:pt idx="189">
                  <c:v>2.56588893846958</c:v>
                </c:pt>
                <c:pt idx="190">
                  <c:v>2.6595697737538369</c:v>
                </c:pt>
                <c:pt idx="191">
                  <c:v>2.3208292237384862</c:v>
                </c:pt>
                <c:pt idx="192">
                  <c:v>2.418952433205428</c:v>
                </c:pt>
                <c:pt idx="193">
                  <c:v>2.2763097745079928</c:v>
                </c:pt>
                <c:pt idx="194">
                  <c:v>2.5129859506096088</c:v>
                </c:pt>
                <c:pt idx="195">
                  <c:v>2.3504587402712835</c:v>
                </c:pt>
                <c:pt idx="196">
                  <c:v>2.239339381247933</c:v>
                </c:pt>
                <c:pt idx="197">
                  <c:v>2.6560708478028521</c:v>
                </c:pt>
                <c:pt idx="198">
                  <c:v>2.1694193278675984</c:v>
                </c:pt>
                <c:pt idx="199">
                  <c:v>2.3961536323963095</c:v>
                </c:pt>
                <c:pt idx="200">
                  <c:v>2.1239240440743932</c:v>
                </c:pt>
                <c:pt idx="201">
                  <c:v>2.5053906428375137</c:v>
                </c:pt>
                <c:pt idx="202">
                  <c:v>2.3267077351029148</c:v>
                </c:pt>
                <c:pt idx="203">
                  <c:v>2.3001830919404589</c:v>
                </c:pt>
                <c:pt idx="204">
                  <c:v>2.4616333384205125</c:v>
                </c:pt>
                <c:pt idx="205">
                  <c:v>2.6455801487633406</c:v>
                </c:pt>
                <c:pt idx="206">
                  <c:v>2.5527164204857469</c:v>
                </c:pt>
                <c:pt idx="207">
                  <c:v>2.6164947182237954</c:v>
                </c:pt>
                <c:pt idx="208">
                  <c:v>2.6665932221715378</c:v>
                </c:pt>
                <c:pt idx="209">
                  <c:v>2.2419962441307675</c:v>
                </c:pt>
                <c:pt idx="210">
                  <c:v>2.2320972294867865</c:v>
                </c:pt>
                <c:pt idx="211">
                  <c:v>2.5180585344528583</c:v>
                </c:pt>
                <c:pt idx="212">
                  <c:v>2.4180492698551004</c:v>
                </c:pt>
                <c:pt idx="213">
                  <c:v>2.652476018825435</c:v>
                </c:pt>
                <c:pt idx="214">
                  <c:v>2.3689368146619674</c:v>
                </c:pt>
                <c:pt idx="215">
                  <c:v>2.2024542692813793</c:v>
                </c:pt>
                <c:pt idx="216">
                  <c:v>2.5497143633819856</c:v>
                </c:pt>
                <c:pt idx="217">
                  <c:v>2.4673938762276539</c:v>
                </c:pt>
                <c:pt idx="218">
                  <c:v>2.3730193462638929</c:v>
                </c:pt>
                <c:pt idx="219">
                  <c:v>2.5172131798973152</c:v>
                </c:pt>
                <c:pt idx="220">
                  <c:v>2.549324561077174</c:v>
                </c:pt>
                <c:pt idx="221">
                  <c:v>2.3048775983389325</c:v>
                </c:pt>
                <c:pt idx="222">
                  <c:v>2.2522529473249371</c:v>
                </c:pt>
                <c:pt idx="223">
                  <c:v>2.5517517550132895</c:v>
                </c:pt>
                <c:pt idx="224">
                  <c:v>2.3926981258540727</c:v>
                </c:pt>
                <c:pt idx="225">
                  <c:v>2.5814339549380163</c:v>
                </c:pt>
                <c:pt idx="226">
                  <c:v>2.2595859448897322</c:v>
                </c:pt>
                <c:pt idx="227">
                  <c:v>2.1541689559991997</c:v>
                </c:pt>
                <c:pt idx="228">
                  <c:v>2.1677859967992648</c:v>
                </c:pt>
                <c:pt idx="229">
                  <c:v>2.3825335241256465</c:v>
                </c:pt>
                <c:pt idx="230">
                  <c:v>2.15645176848107</c:v>
                </c:pt>
                <c:pt idx="231">
                  <c:v>2.3680328379161169</c:v>
                </c:pt>
                <c:pt idx="232">
                  <c:v>2.2345572114915644</c:v>
                </c:pt>
                <c:pt idx="233">
                  <c:v>2.2870966180451648</c:v>
                </c:pt>
                <c:pt idx="234">
                  <c:v>2.3350307035097657</c:v>
                </c:pt>
                <c:pt idx="235">
                  <c:v>2.1160387242948255</c:v>
                </c:pt>
                <c:pt idx="236">
                  <c:v>2.5624193189459881</c:v>
                </c:pt>
                <c:pt idx="237">
                  <c:v>2.6528959198978912</c:v>
                </c:pt>
                <c:pt idx="238">
                  <c:v>1.9391049387561587</c:v>
                </c:pt>
                <c:pt idx="239">
                  <c:v>2.1249853390690809</c:v>
                </c:pt>
                <c:pt idx="240">
                  <c:v>1.7793856847528851</c:v>
                </c:pt>
              </c:numCache>
            </c:numRef>
          </c:val>
          <c:smooth val="0"/>
          <c:extLst>
            <c:ext xmlns:c16="http://schemas.microsoft.com/office/drawing/2014/chart" uri="{C3380CC4-5D6E-409C-BE32-E72D297353CC}">
              <c16:uniqueId val="{00000005-8A63-442C-802A-128201A8B71A}"/>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cumulative v2/v1</a:t>
            </a:r>
            <a:r>
              <a:rPr lang="en-US" baseline="0"/>
              <a:t> and v3/v2 showing net harm on the most recent shot, but net recovery on previous shot. This is for males ONLY, all ages. Narrowing age group similar outco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2-06'!$BS$8</c:f>
              <c:strCache>
                <c:ptCount val="1"/>
                <c:pt idx="0">
                  <c:v>Rn  v2/v1</c:v>
                </c:pt>
              </c:strCache>
            </c:strRef>
          </c:tx>
          <c:spPr>
            <a:ln w="28575" cap="rnd">
              <a:solidFill>
                <a:schemeClr val="accent3">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S$9:$BS$166</c:f>
              <c:numCache>
                <c:formatCode>General</c:formatCode>
                <c:ptCount val="158"/>
                <c:pt idx="0">
                  <c:v>0.84503662513878441</c:v>
                </c:pt>
                <c:pt idx="1">
                  <c:v>0.84503662513878441</c:v>
                </c:pt>
                <c:pt idx="2">
                  <c:v>0.93802170959321995</c:v>
                </c:pt>
                <c:pt idx="3">
                  <c:v>1</c:v>
                </c:pt>
                <c:pt idx="4">
                  <c:v>0.98152603755285972</c:v>
                </c:pt>
                <c:pt idx="5">
                  <c:v>0.9688439780969802</c:v>
                </c:pt>
                <c:pt idx="6">
                  <c:v>0.97904959082533072</c:v>
                </c:pt>
                <c:pt idx="7">
                  <c:v>0.97714249846709367</c:v>
                </c:pt>
                <c:pt idx="8">
                  <c:v>0.97453791914257959</c:v>
                </c:pt>
                <c:pt idx="9">
                  <c:v>0.95936112818773156</c:v>
                </c:pt>
                <c:pt idx="10">
                  <c:v>0.97689228674978945</c:v>
                </c:pt>
                <c:pt idx="11">
                  <c:v>0.96986505926477062</c:v>
                </c:pt>
                <c:pt idx="12">
                  <c:v>0.97226058880659583</c:v>
                </c:pt>
                <c:pt idx="13">
                  <c:v>0.97819709403151178</c:v>
                </c:pt>
                <c:pt idx="14">
                  <c:v>0.98707574306731549</c:v>
                </c:pt>
                <c:pt idx="15">
                  <c:v>0.99094670754281322</c:v>
                </c:pt>
                <c:pt idx="16">
                  <c:v>0.98961074690207795</c:v>
                </c:pt>
                <c:pt idx="17">
                  <c:v>0.9784068138608194</c:v>
                </c:pt>
                <c:pt idx="18">
                  <c:v>0.97985957988961525</c:v>
                </c:pt>
                <c:pt idx="19">
                  <c:v>0.98718478380802899</c:v>
                </c:pt>
                <c:pt idx="20">
                  <c:v>0.9884281302298783</c:v>
                </c:pt>
                <c:pt idx="21">
                  <c:v>0.98690222095968938</c:v>
                </c:pt>
                <c:pt idx="22">
                  <c:v>0.97553301897410505</c:v>
                </c:pt>
                <c:pt idx="23">
                  <c:v>0.98387020595080776</c:v>
                </c:pt>
                <c:pt idx="24">
                  <c:v>0.98692881793925014</c:v>
                </c:pt>
                <c:pt idx="25">
                  <c:v>0.98478579605164329</c:v>
                </c:pt>
                <c:pt idx="26">
                  <c:v>0.98187651731702374</c:v>
                </c:pt>
                <c:pt idx="27">
                  <c:v>0.98205283853087766</c:v>
                </c:pt>
                <c:pt idx="28">
                  <c:v>0.98217730424854954</c:v>
                </c:pt>
                <c:pt idx="29">
                  <c:v>0.98408694346433423</c:v>
                </c:pt>
                <c:pt idx="30">
                  <c:v>0.97789104605329213</c:v>
                </c:pt>
                <c:pt idx="31">
                  <c:v>0.97796613598111393</c:v>
                </c:pt>
                <c:pt idx="32">
                  <c:v>0.97766904447382041</c:v>
                </c:pt>
                <c:pt idx="33">
                  <c:v>0.97620961566691566</c:v>
                </c:pt>
                <c:pt idx="34">
                  <c:v>0.97228630691333584</c:v>
                </c:pt>
                <c:pt idx="35">
                  <c:v>0.96874617741407643</c:v>
                </c:pt>
                <c:pt idx="36">
                  <c:v>0.96915165856908692</c:v>
                </c:pt>
                <c:pt idx="37">
                  <c:v>0.97069270135785957</c:v>
                </c:pt>
                <c:pt idx="38">
                  <c:v>0.97809155022404248</c:v>
                </c:pt>
                <c:pt idx="39">
                  <c:v>0.97311975157234287</c:v>
                </c:pt>
                <c:pt idx="40">
                  <c:v>0.97609628544190885</c:v>
                </c:pt>
                <c:pt idx="41">
                  <c:v>0.97564040598002999</c:v>
                </c:pt>
                <c:pt idx="42">
                  <c:v>0.97585159908897656</c:v>
                </c:pt>
                <c:pt idx="43">
                  <c:v>0.97604862933506842</c:v>
                </c:pt>
                <c:pt idx="44">
                  <c:v>0.97594972118218937</c:v>
                </c:pt>
                <c:pt idx="45">
                  <c:v>0.97332881218877587</c:v>
                </c:pt>
                <c:pt idx="46">
                  <c:v>0.9726734375460645</c:v>
                </c:pt>
                <c:pt idx="47">
                  <c:v>0.97028729384942769</c:v>
                </c:pt>
                <c:pt idx="48">
                  <c:v>0.97371653114017709</c:v>
                </c:pt>
                <c:pt idx="49">
                  <c:v>0.97437817165959684</c:v>
                </c:pt>
                <c:pt idx="50">
                  <c:v>0.97019682481272695</c:v>
                </c:pt>
                <c:pt idx="51">
                  <c:v>0.97075523619303583</c:v>
                </c:pt>
                <c:pt idx="52">
                  <c:v>0.97025948828898845</c:v>
                </c:pt>
                <c:pt idx="53">
                  <c:v>0.9715806761603768</c:v>
                </c:pt>
                <c:pt idx="54">
                  <c:v>0.96918161982559159</c:v>
                </c:pt>
                <c:pt idx="55">
                  <c:v>0.96634599975407176</c:v>
                </c:pt>
                <c:pt idx="56">
                  <c:v>0.97094744644514253</c:v>
                </c:pt>
                <c:pt idx="57">
                  <c:v>0.9679452016268103</c:v>
                </c:pt>
                <c:pt idx="58">
                  <c:v>0.97077204446195609</c:v>
                </c:pt>
                <c:pt idx="59">
                  <c:v>0.97120470185599705</c:v>
                </c:pt>
                <c:pt idx="60">
                  <c:v>0.9722026025132614</c:v>
                </c:pt>
                <c:pt idx="61">
                  <c:v>0.97192293757294157</c:v>
                </c:pt>
                <c:pt idx="62">
                  <c:v>0.97307744419861841</c:v>
                </c:pt>
                <c:pt idx="63">
                  <c:v>0.9731865998117718</c:v>
                </c:pt>
                <c:pt idx="64">
                  <c:v>0.97134083260377602</c:v>
                </c:pt>
                <c:pt idx="65">
                  <c:v>0.9683940362765302</c:v>
                </c:pt>
                <c:pt idx="66">
                  <c:v>0.970624120580726</c:v>
                </c:pt>
                <c:pt idx="67">
                  <c:v>0.9721511069301727</c:v>
                </c:pt>
                <c:pt idx="68">
                  <c:v>0.97570064186702454</c:v>
                </c:pt>
                <c:pt idx="69">
                  <c:v>0.97711726235508267</c:v>
                </c:pt>
                <c:pt idx="70">
                  <c:v>0.97886096532699529</c:v>
                </c:pt>
                <c:pt idx="71">
                  <c:v>0.97973186729026318</c:v>
                </c:pt>
                <c:pt idx="72">
                  <c:v>0.97864131653893682</c:v>
                </c:pt>
                <c:pt idx="73">
                  <c:v>0.98057377002245716</c:v>
                </c:pt>
                <c:pt idx="74">
                  <c:v>0.98070428177614977</c:v>
                </c:pt>
                <c:pt idx="75">
                  <c:v>0.98226579650968693</c:v>
                </c:pt>
                <c:pt idx="76">
                  <c:v>0.98483286251326163</c:v>
                </c:pt>
                <c:pt idx="77">
                  <c:v>0.98302630238558486</c:v>
                </c:pt>
                <c:pt idx="78">
                  <c:v>0.98187962440755849</c:v>
                </c:pt>
                <c:pt idx="79">
                  <c:v>0.98176667563652764</c:v>
                </c:pt>
                <c:pt idx="80">
                  <c:v>0.98041289908112905</c:v>
                </c:pt>
                <c:pt idx="81">
                  <c:v>0.98046726984623711</c:v>
                </c:pt>
                <c:pt idx="82">
                  <c:v>0.97914219052152784</c:v>
                </c:pt>
                <c:pt idx="83">
                  <c:v>0.97826398534994063</c:v>
                </c:pt>
                <c:pt idx="84">
                  <c:v>0.97869566131616759</c:v>
                </c:pt>
                <c:pt idx="85">
                  <c:v>0.97702026009010778</c:v>
                </c:pt>
                <c:pt idx="86">
                  <c:v>0.97809257285438145</c:v>
                </c:pt>
                <c:pt idx="87">
                  <c:v>0.97804814552751584</c:v>
                </c:pt>
                <c:pt idx="88">
                  <c:v>0.97698396852850811</c:v>
                </c:pt>
                <c:pt idx="89">
                  <c:v>0.97631431413649217</c:v>
                </c:pt>
                <c:pt idx="90">
                  <c:v>0.97813143678971903</c:v>
                </c:pt>
                <c:pt idx="91">
                  <c:v>0.9759824386339272</c:v>
                </c:pt>
                <c:pt idx="92">
                  <c:v>0.97594244579811629</c:v>
                </c:pt>
                <c:pt idx="93">
                  <c:v>0.97644581004363296</c:v>
                </c:pt>
                <c:pt idx="94">
                  <c:v>0.97614871269838932</c:v>
                </c:pt>
                <c:pt idx="95">
                  <c:v>0.97711191010234844</c:v>
                </c:pt>
                <c:pt idx="96">
                  <c:v>0.97783113090021001</c:v>
                </c:pt>
                <c:pt idx="97">
                  <c:v>0.97710033874394542</c:v>
                </c:pt>
                <c:pt idx="98">
                  <c:v>0.97816530464871054</c:v>
                </c:pt>
                <c:pt idx="99">
                  <c:v>0.97851033902833884</c:v>
                </c:pt>
                <c:pt idx="100">
                  <c:v>0.97805369528503594</c:v>
                </c:pt>
                <c:pt idx="101">
                  <c:v>0.9810319580856558</c:v>
                </c:pt>
                <c:pt idx="102">
                  <c:v>0.98104581645061062</c:v>
                </c:pt>
                <c:pt idx="103">
                  <c:v>0.98087262084076587</c:v>
                </c:pt>
                <c:pt idx="104">
                  <c:v>0.97905299724904216</c:v>
                </c:pt>
                <c:pt idx="105">
                  <c:v>0.97908373500903356</c:v>
                </c:pt>
                <c:pt idx="106">
                  <c:v>0.97817259633826592</c:v>
                </c:pt>
                <c:pt idx="107">
                  <c:v>0.97830683473166347</c:v>
                </c:pt>
                <c:pt idx="108">
                  <c:v>0.97888760177952616</c:v>
                </c:pt>
                <c:pt idx="109">
                  <c:v>0.97770834518343952</c:v>
                </c:pt>
                <c:pt idx="110">
                  <c:v>0.97656011577669799</c:v>
                </c:pt>
                <c:pt idx="111">
                  <c:v>0.97645216522876666</c:v>
                </c:pt>
                <c:pt idx="112">
                  <c:v>0.97563383713641183</c:v>
                </c:pt>
                <c:pt idx="113">
                  <c:v>0.9747869297931433</c:v>
                </c:pt>
                <c:pt idx="114">
                  <c:v>0.97534232196578075</c:v>
                </c:pt>
                <c:pt idx="115">
                  <c:v>0.97674715974363824</c:v>
                </c:pt>
                <c:pt idx="116">
                  <c:v>0.97768547303881004</c:v>
                </c:pt>
                <c:pt idx="117">
                  <c:v>0.97777152571030612</c:v>
                </c:pt>
                <c:pt idx="118">
                  <c:v>0.9784273995953382</c:v>
                </c:pt>
                <c:pt idx="119">
                  <c:v>0.97965648211901701</c:v>
                </c:pt>
                <c:pt idx="120">
                  <c:v>0.98016502486067958</c:v>
                </c:pt>
                <c:pt idx="121">
                  <c:v>0.98071423363957999</c:v>
                </c:pt>
                <c:pt idx="122">
                  <c:v>0.97919818655868862</c:v>
                </c:pt>
                <c:pt idx="123">
                  <c:v>0.97696737829628344</c:v>
                </c:pt>
                <c:pt idx="124">
                  <c:v>0.97764319384708454</c:v>
                </c:pt>
                <c:pt idx="125">
                  <c:v>0.97815871550833933</c:v>
                </c:pt>
                <c:pt idx="126">
                  <c:v>0.97819196768634786</c:v>
                </c:pt>
                <c:pt idx="127">
                  <c:v>0.97935639002252994</c:v>
                </c:pt>
                <c:pt idx="128">
                  <c:v>0.98001729814649108</c:v>
                </c:pt>
                <c:pt idx="129">
                  <c:v>0.98072562354349979</c:v>
                </c:pt>
                <c:pt idx="130">
                  <c:v>0.98135981431813923</c:v>
                </c:pt>
                <c:pt idx="131">
                  <c:v>0.98170964747684308</c:v>
                </c:pt>
                <c:pt idx="132">
                  <c:v>0.98232131931957323</c:v>
                </c:pt>
                <c:pt idx="133">
                  <c:v>0.98242100610724226</c:v>
                </c:pt>
                <c:pt idx="134">
                  <c:v>0.98313701031774714</c:v>
                </c:pt>
                <c:pt idx="135">
                  <c:v>0.98305969563872164</c:v>
                </c:pt>
                <c:pt idx="136">
                  <c:v>0.98333223808475489</c:v>
                </c:pt>
              </c:numCache>
            </c:numRef>
          </c:val>
          <c:smooth val="0"/>
          <c:extLst>
            <c:ext xmlns:c16="http://schemas.microsoft.com/office/drawing/2014/chart" uri="{C3380CC4-5D6E-409C-BE32-E72D297353CC}">
              <c16:uniqueId val="{00000000-83A3-45E8-A05D-F49547AAB68D}"/>
            </c:ext>
          </c:extLst>
        </c:ser>
        <c:ser>
          <c:idx val="9"/>
          <c:order val="9"/>
          <c:tx>
            <c:strRef>
              <c:f>'anal-2022-06'!$BT$8</c:f>
              <c:strCache>
                <c:ptCount val="1"/>
                <c:pt idx="0">
                  <c:v>Rn  v3/v2</c:v>
                </c:pt>
              </c:strCache>
            </c:strRef>
          </c:tx>
          <c:spPr>
            <a:ln w="28575" cap="rnd">
              <a:solidFill>
                <a:schemeClr val="accent4">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T$9:$BT$166</c:f>
              <c:numCache>
                <c:formatCode>General</c:formatCode>
                <c:ptCount val="158"/>
                <c:pt idx="0">
                  <c:v>1.0029245185464326</c:v>
                </c:pt>
                <c:pt idx="1">
                  <c:v>1.0029245185464326</c:v>
                </c:pt>
                <c:pt idx="2">
                  <c:v>0.99186513936678522</c:v>
                </c:pt>
                <c:pt idx="3">
                  <c:v>1</c:v>
                </c:pt>
                <c:pt idx="4">
                  <c:v>1.0170501592325591</c:v>
                </c:pt>
                <c:pt idx="5">
                  <c:v>1.0269327712614609</c:v>
                </c:pt>
                <c:pt idx="6">
                  <c:v>1.0558152468793545</c:v>
                </c:pt>
                <c:pt idx="7">
                  <c:v>1.0773083689637151</c:v>
                </c:pt>
                <c:pt idx="8">
                  <c:v>1.0934665330822964</c:v>
                </c:pt>
                <c:pt idx="9">
                  <c:v>1.1120861024445288</c:v>
                </c:pt>
                <c:pt idx="10">
                  <c:v>1.1278751500988091</c:v>
                </c:pt>
                <c:pt idx="11">
                  <c:v>1.1484500036958518</c:v>
                </c:pt>
                <c:pt idx="12">
                  <c:v>1.1539177879372067</c:v>
                </c:pt>
                <c:pt idx="13">
                  <c:v>1.1620038890823423</c:v>
                </c:pt>
                <c:pt idx="14">
                  <c:v>1.1732580722252837</c:v>
                </c:pt>
                <c:pt idx="15">
                  <c:v>1.1775767870050211</c:v>
                </c:pt>
                <c:pt idx="16">
                  <c:v>1.1839306394773981</c:v>
                </c:pt>
                <c:pt idx="17">
                  <c:v>1.1906038104603238</c:v>
                </c:pt>
                <c:pt idx="18">
                  <c:v>1.1985114714056022</c:v>
                </c:pt>
                <c:pt idx="19">
                  <c:v>1.2059188663671569</c:v>
                </c:pt>
                <c:pt idx="20">
                  <c:v>1.2151221525295164</c:v>
                </c:pt>
                <c:pt idx="21">
                  <c:v>1.230825643447168</c:v>
                </c:pt>
                <c:pt idx="22">
                  <c:v>1.2398327973142316</c:v>
                </c:pt>
                <c:pt idx="23">
                  <c:v>1.2463046598664111</c:v>
                </c:pt>
                <c:pt idx="24">
                  <c:v>1.2536660133251483</c:v>
                </c:pt>
                <c:pt idx="25">
                  <c:v>1.2601669865960115</c:v>
                </c:pt>
                <c:pt idx="26">
                  <c:v>1.2623023496538868</c:v>
                </c:pt>
                <c:pt idx="27">
                  <c:v>1.2674930735390566</c:v>
                </c:pt>
                <c:pt idx="28">
                  <c:v>1.2708894141698417</c:v>
                </c:pt>
                <c:pt idx="29">
                  <c:v>1.2768626760568269</c:v>
                </c:pt>
                <c:pt idx="30">
                  <c:v>1.2827324187991753</c:v>
                </c:pt>
                <c:pt idx="31">
                  <c:v>1.285804007838639</c:v>
                </c:pt>
                <c:pt idx="32">
                  <c:v>1.2897949328909286</c:v>
                </c:pt>
                <c:pt idx="33">
                  <c:v>1.2955112571146912</c:v>
                </c:pt>
                <c:pt idx="34">
                  <c:v>1.2991804679400503</c:v>
                </c:pt>
                <c:pt idx="35">
                  <c:v>1.3058005944246078</c:v>
                </c:pt>
                <c:pt idx="36">
                  <c:v>1.3100893179344539</c:v>
                </c:pt>
                <c:pt idx="37">
                  <c:v>1.3157870622883781</c:v>
                </c:pt>
                <c:pt idx="38">
                  <c:v>1.319864232876615</c:v>
                </c:pt>
                <c:pt idx="39">
                  <c:v>1.3198019291744041</c:v>
                </c:pt>
                <c:pt idx="40">
                  <c:v>1.3220155273130896</c:v>
                </c:pt>
                <c:pt idx="41">
                  <c:v>1.3250535194729136</c:v>
                </c:pt>
                <c:pt idx="42">
                  <c:v>1.326121006101207</c:v>
                </c:pt>
                <c:pt idx="43">
                  <c:v>1.3317396833780137</c:v>
                </c:pt>
                <c:pt idx="44">
                  <c:v>1.3315700362968477</c:v>
                </c:pt>
                <c:pt idx="45">
                  <c:v>1.3326825549785541</c:v>
                </c:pt>
                <c:pt idx="46">
                  <c:v>1.3347346192074132</c:v>
                </c:pt>
                <c:pt idx="47">
                  <c:v>1.337300736282603</c:v>
                </c:pt>
                <c:pt idx="48">
                  <c:v>1.3417371626339643</c:v>
                </c:pt>
                <c:pt idx="49">
                  <c:v>1.3437250612708509</c:v>
                </c:pt>
                <c:pt idx="50">
                  <c:v>1.3464486282820241</c:v>
                </c:pt>
                <c:pt idx="51">
                  <c:v>1.351228807208313</c:v>
                </c:pt>
                <c:pt idx="52">
                  <c:v>1.3543863538884577</c:v>
                </c:pt>
                <c:pt idx="53">
                  <c:v>1.3556552686266872</c:v>
                </c:pt>
                <c:pt idx="54">
                  <c:v>1.3578040810812186</c:v>
                </c:pt>
                <c:pt idx="55">
                  <c:v>1.359582717093454</c:v>
                </c:pt>
                <c:pt idx="56">
                  <c:v>1.3603492906503747</c:v>
                </c:pt>
                <c:pt idx="57">
                  <c:v>1.363545337509904</c:v>
                </c:pt>
                <c:pt idx="58">
                  <c:v>1.3633395552323457</c:v>
                </c:pt>
                <c:pt idx="59">
                  <c:v>1.3644686123281897</c:v>
                </c:pt>
                <c:pt idx="60">
                  <c:v>1.3652559283338364</c:v>
                </c:pt>
                <c:pt idx="61">
                  <c:v>1.3656940294467022</c:v>
                </c:pt>
                <c:pt idx="62">
                  <c:v>1.3652537593224134</c:v>
                </c:pt>
                <c:pt idx="63">
                  <c:v>1.3659506950719991</c:v>
                </c:pt>
                <c:pt idx="64">
                  <c:v>1.3663970999682862</c:v>
                </c:pt>
                <c:pt idx="65">
                  <c:v>1.3671078978135376</c:v>
                </c:pt>
                <c:pt idx="66">
                  <c:v>1.3658670528274111</c:v>
                </c:pt>
                <c:pt idx="67">
                  <c:v>1.3667611558778427</c:v>
                </c:pt>
                <c:pt idx="68">
                  <c:v>1.3650752047267543</c:v>
                </c:pt>
                <c:pt idx="69">
                  <c:v>1.3643202041334488</c:v>
                </c:pt>
                <c:pt idx="70">
                  <c:v>1.3619514059737774</c:v>
                </c:pt>
                <c:pt idx="71">
                  <c:v>1.3616004744275778</c:v>
                </c:pt>
                <c:pt idx="72">
                  <c:v>1.3629930983191874</c:v>
                </c:pt>
                <c:pt idx="73">
                  <c:v>1.3617888121294535</c:v>
                </c:pt>
                <c:pt idx="74">
                  <c:v>1.3617728268507303</c:v>
                </c:pt>
                <c:pt idx="75">
                  <c:v>1.3614476899959864</c:v>
                </c:pt>
                <c:pt idx="76">
                  <c:v>1.3590573728177362</c:v>
                </c:pt>
                <c:pt idx="77">
                  <c:v>1.3587619511831868</c:v>
                </c:pt>
                <c:pt idx="78">
                  <c:v>1.3594416415539856</c:v>
                </c:pt>
                <c:pt idx="79">
                  <c:v>1.3604206989467975</c:v>
                </c:pt>
                <c:pt idx="80">
                  <c:v>1.3600972919974224</c:v>
                </c:pt>
                <c:pt idx="81">
                  <c:v>1.3587779732384253</c:v>
                </c:pt>
                <c:pt idx="82">
                  <c:v>1.3581955937611923</c:v>
                </c:pt>
                <c:pt idx="83">
                  <c:v>1.3594575586372637</c:v>
                </c:pt>
                <c:pt idx="84">
                  <c:v>1.3580789237112885</c:v>
                </c:pt>
                <c:pt idx="85">
                  <c:v>1.3569369645218277</c:v>
                </c:pt>
                <c:pt idx="86">
                  <c:v>1.3554349442773852</c:v>
                </c:pt>
                <c:pt idx="87">
                  <c:v>1.3544796708099842</c:v>
                </c:pt>
                <c:pt idx="88">
                  <c:v>1.3538081096441148</c:v>
                </c:pt>
                <c:pt idx="89">
                  <c:v>1.3528516613952064</c:v>
                </c:pt>
                <c:pt idx="90">
                  <c:v>1.3520666286125425</c:v>
                </c:pt>
                <c:pt idx="91">
                  <c:v>1.351561309513178</c:v>
                </c:pt>
                <c:pt idx="92">
                  <c:v>1.3506590838883816</c:v>
                </c:pt>
                <c:pt idx="93">
                  <c:v>1.3495183112369404</c:v>
                </c:pt>
                <c:pt idx="94">
                  <c:v>1.3488862628149267</c:v>
                </c:pt>
                <c:pt idx="95">
                  <c:v>1.3470316381538368</c:v>
                </c:pt>
                <c:pt idx="96">
                  <c:v>1.345481287859619</c:v>
                </c:pt>
                <c:pt idx="97">
                  <c:v>1.345199535867754</c:v>
                </c:pt>
                <c:pt idx="98">
                  <c:v>1.3432393922120711</c:v>
                </c:pt>
                <c:pt idx="99">
                  <c:v>1.3415735930926902</c:v>
                </c:pt>
                <c:pt idx="100">
                  <c:v>1.3423659768374405</c:v>
                </c:pt>
                <c:pt idx="101">
                  <c:v>1.3403101376981217</c:v>
                </c:pt>
                <c:pt idx="102">
                  <c:v>1.3387986732474404</c:v>
                </c:pt>
                <c:pt idx="103">
                  <c:v>1.3373860224477581</c:v>
                </c:pt>
                <c:pt idx="104">
                  <c:v>1.3371407615737778</c:v>
                </c:pt>
                <c:pt idx="105">
                  <c:v>1.3358547589919803</c:v>
                </c:pt>
                <c:pt idx="106">
                  <c:v>1.3343562169527692</c:v>
                </c:pt>
                <c:pt idx="107">
                  <c:v>1.3337352518968815</c:v>
                </c:pt>
                <c:pt idx="108">
                  <c:v>1.3317427118345806</c:v>
                </c:pt>
                <c:pt idx="109">
                  <c:v>1.3315167863093245</c:v>
                </c:pt>
                <c:pt idx="110">
                  <c:v>1.3309130567996905</c:v>
                </c:pt>
                <c:pt idx="111">
                  <c:v>1.3294041005824564</c:v>
                </c:pt>
                <c:pt idx="112">
                  <c:v>1.3286801987829508</c:v>
                </c:pt>
                <c:pt idx="113">
                  <c:v>1.3272362746092303</c:v>
                </c:pt>
                <c:pt idx="114">
                  <c:v>1.326017339592342</c:v>
                </c:pt>
                <c:pt idx="115">
                  <c:v>1.3240476933208558</c:v>
                </c:pt>
                <c:pt idx="116">
                  <c:v>1.3222761933585678</c:v>
                </c:pt>
                <c:pt idx="117">
                  <c:v>1.3195439033607741</c:v>
                </c:pt>
                <c:pt idx="118">
                  <c:v>1.3184090017981189</c:v>
                </c:pt>
                <c:pt idx="119">
                  <c:v>1.3175234366305215</c:v>
                </c:pt>
                <c:pt idx="120">
                  <c:v>1.3161332288143046</c:v>
                </c:pt>
                <c:pt idx="121">
                  <c:v>1.3146171719002409</c:v>
                </c:pt>
                <c:pt idx="122">
                  <c:v>1.3135374062767653</c:v>
                </c:pt>
                <c:pt idx="123">
                  <c:v>1.3127950150566718</c:v>
                </c:pt>
                <c:pt idx="124">
                  <c:v>1.3115234937243048</c:v>
                </c:pt>
                <c:pt idx="125">
                  <c:v>1.3104954590540339</c:v>
                </c:pt>
                <c:pt idx="126">
                  <c:v>1.3089478057102646</c:v>
                </c:pt>
                <c:pt idx="127">
                  <c:v>1.3075167270718406</c:v>
                </c:pt>
                <c:pt idx="128">
                  <c:v>1.3066828150912959</c:v>
                </c:pt>
                <c:pt idx="129">
                  <c:v>1.3058079267623726</c:v>
                </c:pt>
                <c:pt idx="130">
                  <c:v>1.3048892812368362</c:v>
                </c:pt>
                <c:pt idx="131">
                  <c:v>1.3036784184231047</c:v>
                </c:pt>
                <c:pt idx="132">
                  <c:v>1.3030563552974177</c:v>
                </c:pt>
                <c:pt idx="133">
                  <c:v>1.3019443822621433</c:v>
                </c:pt>
                <c:pt idx="134">
                  <c:v>1.3006408187287752</c:v>
                </c:pt>
                <c:pt idx="135">
                  <c:v>1.3005020452190201</c:v>
                </c:pt>
                <c:pt idx="136">
                  <c:v>1.3000897006828487</c:v>
                </c:pt>
              </c:numCache>
            </c:numRef>
          </c:val>
          <c:smooth val="0"/>
          <c:extLst>
            <c:ext xmlns:c16="http://schemas.microsoft.com/office/drawing/2014/chart" uri="{C3380CC4-5D6E-409C-BE32-E72D297353CC}">
              <c16:uniqueId val="{00000009-83A3-45E8-A05D-F49547AAB68D}"/>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2-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c:ext uri="{02D57815-91ED-43cb-92C2-25804820EDAC}">
                        <c15:formulaRef>
                          <c15:sqref>'anal-2022-06'!$BK$9:$BK$166</c15:sqref>
                        </c15:formulaRef>
                      </c:ext>
                    </c:extLst>
                    <c:numCache>
                      <c:formatCode>General</c:formatCode>
                      <c:ptCount val="158"/>
                      <c:pt idx="0">
                        <c:v>1.1281422740746743</c:v>
                      </c:pt>
                      <c:pt idx="1">
                        <c:v>1.1281422740746743</c:v>
                      </c:pt>
                      <c:pt idx="2">
                        <c:v>1.0344114569241663</c:v>
                      </c:pt>
                      <c:pt idx="3">
                        <c:v>1</c:v>
                      </c:pt>
                      <c:pt idx="4">
                        <c:v>1.0216867192534436</c:v>
                      </c:pt>
                      <c:pt idx="5">
                        <c:v>1.0474916890033781</c:v>
                      </c:pt>
                      <c:pt idx="6">
                        <c:v>1.0410071567421157</c:v>
                      </c:pt>
                      <c:pt idx="7">
                        <c:v>1.0465773273501666</c:v>
                      </c:pt>
                      <c:pt idx="8">
                        <c:v>1.0610576478875273</c:v>
                      </c:pt>
                      <c:pt idx="9">
                        <c:v>1.082527829283517</c:v>
                      </c:pt>
                      <c:pt idx="10">
                        <c:v>1.058947356267526</c:v>
                      </c:pt>
                      <c:pt idx="11">
                        <c:v>1.0629764013955521</c:v>
                      </c:pt>
                      <c:pt idx="12">
                        <c:v>1.0701784212464087</c:v>
                      </c:pt>
                      <c:pt idx="13">
                        <c:v>1.0660147650492806</c:v>
                      </c:pt>
                      <c:pt idx="14">
                        <c:v>1.0596979461374081</c:v>
                      </c:pt>
                      <c:pt idx="15">
                        <c:v>1.0594782165299492</c:v>
                      </c:pt>
                      <c:pt idx="16">
                        <c:v>1.0648585789746672</c:v>
                      </c:pt>
                      <c:pt idx="17">
                        <c:v>1.0751660148234909</c:v>
                      </c:pt>
                      <c:pt idx="18">
                        <c:v>1.0713550481211995</c:v>
                      </c:pt>
                      <c:pt idx="19">
                        <c:v>1.0609278705943428</c:v>
                      </c:pt>
                      <c:pt idx="20">
                        <c:v>1.0576561379053422</c:v>
                      </c:pt>
                      <c:pt idx="21">
                        <c:v>1.0543889532427198</c:v>
                      </c:pt>
                      <c:pt idx="22">
                        <c:v>1.0610868617937734</c:v>
                      </c:pt>
                      <c:pt idx="23">
                        <c:v>1.0531144951680909</c:v>
                      </c:pt>
                      <c:pt idx="24">
                        <c:v>1.0448838444488715</c:v>
                      </c:pt>
                      <c:pt idx="25">
                        <c:v>1.0456842919400071</c:v>
                      </c:pt>
                      <c:pt idx="26">
                        <c:v>1.0476274355021611</c:v>
                      </c:pt>
                      <c:pt idx="27">
                        <c:v>1.0494104558066404</c:v>
                      </c:pt>
                      <c:pt idx="28">
                        <c:v>1.0429618384951895</c:v>
                      </c:pt>
                      <c:pt idx="29">
                        <c:v>1.0405125507179911</c:v>
                      </c:pt>
                      <c:pt idx="30">
                        <c:v>1.0437649748843203</c:v>
                      </c:pt>
                      <c:pt idx="31">
                        <c:v>1.0413774895796699</c:v>
                      </c:pt>
                      <c:pt idx="32">
                        <c:v>1.0365775062881277</c:v>
                      </c:pt>
                      <c:pt idx="33">
                        <c:v>1.0326285316017387</c:v>
                      </c:pt>
                      <c:pt idx="34">
                        <c:v>1.0364644080178271</c:v>
                      </c:pt>
                      <c:pt idx="35">
                        <c:v>1.0348581975359623</c:v>
                      </c:pt>
                      <c:pt idx="36">
                        <c:v>1.0324640183268774</c:v>
                      </c:pt>
                      <c:pt idx="37">
                        <c:v>1.0289764562147037</c:v>
                      </c:pt>
                      <c:pt idx="38">
                        <c:v>1.0208340924696102</c:v>
                      </c:pt>
                      <c:pt idx="39">
                        <c:v>1.0266927146888443</c:v>
                      </c:pt>
                      <c:pt idx="40">
                        <c:v>1.0234367303006482</c:v>
                      </c:pt>
                      <c:pt idx="41">
                        <c:v>1.0218391930013271</c:v>
                      </c:pt>
                      <c:pt idx="42">
                        <c:v>1.0235429718176039</c:v>
                      </c:pt>
                      <c:pt idx="43">
                        <c:v>1.0213679430276952</c:v>
                      </c:pt>
                      <c:pt idx="44">
                        <c:v>1.0207529996231859</c:v>
                      </c:pt>
                      <c:pt idx="45">
                        <c:v>1.0241844716857089</c:v>
                      </c:pt>
                      <c:pt idx="46">
                        <c:v>1.0237624560272918</c:v>
                      </c:pt>
                      <c:pt idx="47">
                        <c:v>1.025553132845507</c:v>
                      </c:pt>
                      <c:pt idx="48">
                        <c:v>1.021143697523121</c:v>
                      </c:pt>
                      <c:pt idx="49">
                        <c:v>1.0192144838197017</c:v>
                      </c:pt>
                      <c:pt idx="50">
                        <c:v>1.0218587009976783</c:v>
                      </c:pt>
                      <c:pt idx="51">
                        <c:v>1.0184875561624529</c:v>
                      </c:pt>
                      <c:pt idx="52">
                        <c:v>1.0180140975517618</c:v>
                      </c:pt>
                      <c:pt idx="53">
                        <c:v>1.0160502637226216</c:v>
                      </c:pt>
                      <c:pt idx="54">
                        <c:v>1.0184713912219057</c:v>
                      </c:pt>
                      <c:pt idx="55">
                        <c:v>1.0203804951507542</c:v>
                      </c:pt>
                      <c:pt idx="56">
                        <c:v>1.0152342906785126</c:v>
                      </c:pt>
                      <c:pt idx="57">
                        <c:v>1.0148519061359917</c:v>
                      </c:pt>
                      <c:pt idx="58">
                        <c:v>1.0114640962211263</c:v>
                      </c:pt>
                      <c:pt idx="59">
                        <c:v>1.011006981776355</c:v>
                      </c:pt>
                      <c:pt idx="60">
                        <c:v>1.0106994777292064</c:v>
                      </c:pt>
                      <c:pt idx="61">
                        <c:v>1.0114402311706674</c:v>
                      </c:pt>
                      <c:pt idx="62">
                        <c:v>1.0101996813051219</c:v>
                      </c:pt>
                      <c:pt idx="63">
                        <c:v>1.0109136237811569</c:v>
                      </c:pt>
                      <c:pt idx="64">
                        <c:v>1.0124000230285211</c:v>
                      </c:pt>
                      <c:pt idx="65">
                        <c:v>1.0152539367617732</c:v>
                      </c:pt>
                      <c:pt idx="66">
                        <c:v>1.0137875071218099</c:v>
                      </c:pt>
                      <c:pt idx="67">
                        <c:v>1.0106095827849551</c:v>
                      </c:pt>
                      <c:pt idx="68">
                        <c:v>1.0076080831596637</c:v>
                      </c:pt>
                      <c:pt idx="69">
                        <c:v>1.005801690139944</c:v>
                      </c:pt>
                      <c:pt idx="70">
                        <c:v>1.0055612985998679</c:v>
                      </c:pt>
                      <c:pt idx="71">
                        <c:v>1.004778243162701</c:v>
                      </c:pt>
                      <c:pt idx="72">
                        <c:v>1.0049549430020632</c:v>
                      </c:pt>
                      <c:pt idx="73">
                        <c:v>1.0032489699947413</c:v>
                      </c:pt>
                      <c:pt idx="74">
                        <c:v>1.0034068912622152</c:v>
                      </c:pt>
                      <c:pt idx="75">
                        <c:v>1.0018891755155992</c:v>
                      </c:pt>
                      <c:pt idx="76">
                        <c:v>1.0001062190693402</c:v>
                      </c:pt>
                      <c:pt idx="77">
                        <c:v>1.0001322070533676</c:v>
                      </c:pt>
                      <c:pt idx="78">
                        <c:v>1.0008785033351306</c:v>
                      </c:pt>
                      <c:pt idx="79">
                        <c:v>1.0011451939648617</c:v>
                      </c:pt>
                      <c:pt idx="80">
                        <c:v>1.0022943613568902</c:v>
                      </c:pt>
                      <c:pt idx="81">
                        <c:v>1.0024937379044305</c:v>
                      </c:pt>
                      <c:pt idx="82">
                        <c:v>1.003228150596609</c:v>
                      </c:pt>
                      <c:pt idx="83">
                        <c:v>1.0024002999019217</c:v>
                      </c:pt>
                      <c:pt idx="84">
                        <c:v>1.0008091322453121</c:v>
                      </c:pt>
                      <c:pt idx="85">
                        <c:v>1.0035382951486009</c:v>
                      </c:pt>
                      <c:pt idx="86">
                        <c:v>1.0030306069439356</c:v>
                      </c:pt>
                      <c:pt idx="87">
                        <c:v>1.0037456853153262</c:v>
                      </c:pt>
                      <c:pt idx="88">
                        <c:v>1.0037763082074931</c:v>
                      </c:pt>
                      <c:pt idx="89">
                        <c:v>1.004077656486984</c:v>
                      </c:pt>
                      <c:pt idx="90">
                        <c:v>1.0010785657741423</c:v>
                      </c:pt>
                      <c:pt idx="91">
                        <c:v>1.0030231097193549</c:v>
                      </c:pt>
                      <c:pt idx="92">
                        <c:v>1.0023020403960552</c:v>
                      </c:pt>
                      <c:pt idx="93">
                        <c:v>1.0005551937575838</c:v>
                      </c:pt>
                      <c:pt idx="94">
                        <c:v>1.0014175493355644</c:v>
                      </c:pt>
                      <c:pt idx="95">
                        <c:v>0.99925545142811545</c:v>
                      </c:pt>
                      <c:pt idx="96">
                        <c:v>0.99843252863328003</c:v>
                      </c:pt>
                      <c:pt idx="97">
                        <c:v>0.99711004313030049</c:v>
                      </c:pt>
                      <c:pt idx="98">
                        <c:v>0.99675523074018868</c:v>
                      </c:pt>
                      <c:pt idx="99">
                        <c:v>0.99617466297075963</c:v>
                      </c:pt>
                      <c:pt idx="100">
                        <c:v>0.99499845916789287</c:v>
                      </c:pt>
                      <c:pt idx="101">
                        <c:v>0.99269072324924401</c:v>
                      </c:pt>
                      <c:pt idx="102">
                        <c:v>0.99372034678202303</c:v>
                      </c:pt>
                      <c:pt idx="103">
                        <c:v>0.99451716766944864</c:v>
                      </c:pt>
                      <c:pt idx="104">
                        <c:v>0.99654125943265126</c:v>
                      </c:pt>
                      <c:pt idx="105">
                        <c:v>0.997454029332703</c:v>
                      </c:pt>
                      <c:pt idx="106">
                        <c:v>0.99789402061406995</c:v>
                      </c:pt>
                      <c:pt idx="107">
                        <c:v>0.99687199880098498</c:v>
                      </c:pt>
                      <c:pt idx="108">
                        <c:v>0.99716101201536922</c:v>
                      </c:pt>
                      <c:pt idx="109">
                        <c:v>0.99791573932535993</c:v>
                      </c:pt>
                      <c:pt idx="110">
                        <c:v>0.99959470349365809</c:v>
                      </c:pt>
                      <c:pt idx="111">
                        <c:v>0.99983971796744586</c:v>
                      </c:pt>
                      <c:pt idx="112">
                        <c:v>0.99979701791893383</c:v>
                      </c:pt>
                      <c:pt idx="113">
                        <c:v>1.0013233633870298</c:v>
                      </c:pt>
                      <c:pt idx="114">
                        <c:v>1.0011153571669247</c:v>
                      </c:pt>
                      <c:pt idx="115">
                        <c:v>1.0001947406709271</c:v>
                      </c:pt>
                      <c:pt idx="116">
                        <c:v>1.0000646899741652</c:v>
                      </c:pt>
                      <c:pt idx="117">
                        <c:v>1.0013546531424651</c:v>
                      </c:pt>
                      <c:pt idx="118">
                        <c:v>1.0005247549777403</c:v>
                      </c:pt>
                      <c:pt idx="119">
                        <c:v>0.99887151899483728</c:v>
                      </c:pt>
                      <c:pt idx="120">
                        <c:v>0.99907902239338264</c:v>
                      </c:pt>
                      <c:pt idx="121">
                        <c:v>0.99883908725627069</c:v>
                      </c:pt>
                      <c:pt idx="122">
                        <c:v>1.0009381491543905</c:v>
                      </c:pt>
                      <c:pt idx="123">
                        <c:v>1.0027593410241686</c:v>
                      </c:pt>
                      <c:pt idx="124">
                        <c:v>1.0015701139506696</c:v>
                      </c:pt>
                      <c:pt idx="125">
                        <c:v>1.0006143220355017</c:v>
                      </c:pt>
                      <c:pt idx="126">
                        <c:v>1.0009669438814341</c:v>
                      </c:pt>
                      <c:pt idx="127">
                        <c:v>0.99955080656984352</c:v>
                      </c:pt>
                      <c:pt idx="128">
                        <c:v>0.99893188406582722</c:v>
                      </c:pt>
                      <c:pt idx="129">
                        <c:v>0.99802152896244467</c:v>
                      </c:pt>
                      <c:pt idx="130">
                        <c:v>0.99733388948093271</c:v>
                      </c:pt>
                      <c:pt idx="131">
                        <c:v>0.99719000180017781</c:v>
                      </c:pt>
                      <c:pt idx="132">
                        <c:v>0.99628952420391936</c:v>
                      </c:pt>
                      <c:pt idx="133">
                        <c:v>0.99680100567019658</c:v>
                      </c:pt>
                      <c:pt idx="134">
                        <c:v>0.99689360057967791</c:v>
                      </c:pt>
                      <c:pt idx="135">
                        <c:v>0.99641668220334312</c:v>
                      </c:pt>
                      <c:pt idx="136">
                        <c:v>0.99619088833896408</c:v>
                      </c:pt>
                    </c:numCache>
                  </c:numRef>
                </c:val>
                <c:smooth val="0"/>
                <c:extLst>
                  <c:ext xmlns:c16="http://schemas.microsoft.com/office/drawing/2014/chart" uri="{C3380CC4-5D6E-409C-BE32-E72D297353CC}">
                    <c16:uniqueId val="{00000001-83A3-45E8-A05D-F49547AAB68D}"/>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2-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L$9:$BL$166</c15:sqref>
                        </c15:formulaRef>
                      </c:ext>
                    </c:extLst>
                    <c:numCache>
                      <c:formatCode>General</c:formatCode>
                      <c:ptCount val="158"/>
                      <c:pt idx="0">
                        <c:v>0.95332153996045632</c:v>
                      </c:pt>
                      <c:pt idx="1">
                        <c:v>0.95332153996045632</c:v>
                      </c:pt>
                      <c:pt idx="2">
                        <c:v>0.97030040324681988</c:v>
                      </c:pt>
                      <c:pt idx="3">
                        <c:v>1</c:v>
                      </c:pt>
                      <c:pt idx="4">
                        <c:v>1.0028121171692135</c:v>
                      </c:pt>
                      <c:pt idx="5">
                        <c:v>1.0148560149975576</c:v>
                      </c:pt>
                      <c:pt idx="6">
                        <c:v>1.0191976308546093</c:v>
                      </c:pt>
                      <c:pt idx="7">
                        <c:v>1.0226551844859553</c:v>
                      </c:pt>
                      <c:pt idx="8">
                        <c:v>1.0340409122626308</c:v>
                      </c:pt>
                      <c:pt idx="9">
                        <c:v>1.038535119596051</c:v>
                      </c:pt>
                      <c:pt idx="10">
                        <c:v>1.0344775044118275</c:v>
                      </c:pt>
                      <c:pt idx="11">
                        <c:v>1.0309436705365496</c:v>
                      </c:pt>
                      <c:pt idx="12">
                        <c:v>1.0404923019691465</c:v>
                      </c:pt>
                      <c:pt idx="13">
                        <c:v>1.0427725453658909</c:v>
                      </c:pt>
                      <c:pt idx="14">
                        <c:v>1.0460021376104902</c:v>
                      </c:pt>
                      <c:pt idx="15">
                        <c:v>1.0498864503836849</c:v>
                      </c:pt>
                      <c:pt idx="16">
                        <c:v>1.0537954936842056</c:v>
                      </c:pt>
                      <c:pt idx="17">
                        <c:v>1.0519497549348864</c:v>
                      </c:pt>
                      <c:pt idx="18">
                        <c:v>1.0497775073646569</c:v>
                      </c:pt>
                      <c:pt idx="19">
                        <c:v>1.0473318505685887</c:v>
                      </c:pt>
                      <c:pt idx="20">
                        <c:v>1.0454170788159318</c:v>
                      </c:pt>
                      <c:pt idx="21">
                        <c:v>1.0405787997106022</c:v>
                      </c:pt>
                      <c:pt idx="22">
                        <c:v>1.0351252696794384</c:v>
                      </c:pt>
                      <c:pt idx="23">
                        <c:v>1.0361279752508104</c:v>
                      </c:pt>
                      <c:pt idx="24">
                        <c:v>1.0312259774857442</c:v>
                      </c:pt>
                      <c:pt idx="25">
                        <c:v>1.0297750378568387</c:v>
                      </c:pt>
                      <c:pt idx="26">
                        <c:v>1.0286407778166267</c:v>
                      </c:pt>
                      <c:pt idx="27">
                        <c:v>1.0305765169088934</c:v>
                      </c:pt>
                      <c:pt idx="28">
                        <c:v>1.0243734469673165</c:v>
                      </c:pt>
                      <c:pt idx="29">
                        <c:v>1.0239548156723461</c:v>
                      </c:pt>
                      <c:pt idx="30">
                        <c:v>1.0206884231234161</c:v>
                      </c:pt>
                      <c:pt idx="31">
                        <c:v>1.0184319195819427</c:v>
                      </c:pt>
                      <c:pt idx="32">
                        <c:v>1.0134297400957695</c:v>
                      </c:pt>
                      <c:pt idx="33">
                        <c:v>1.0080619019616248</c:v>
                      </c:pt>
                      <c:pt idx="34">
                        <c:v>1.0077401515187701</c:v>
                      </c:pt>
                      <c:pt idx="35">
                        <c:v>1.0025149230285846</c:v>
                      </c:pt>
                      <c:pt idx="36">
                        <c:v>1.0006142157743974</c:v>
                      </c:pt>
                      <c:pt idx="37">
                        <c:v>0.99881993591668816</c:v>
                      </c:pt>
                      <c:pt idx="38">
                        <c:v>0.99846920002515449</c:v>
                      </c:pt>
                      <c:pt idx="39">
                        <c:v>0.9990949594591424</c:v>
                      </c:pt>
                      <c:pt idx="40">
                        <c:v>0.99897279083127544</c:v>
                      </c:pt>
                      <c:pt idx="41">
                        <c:v>0.99694760510612102</c:v>
                      </c:pt>
                      <c:pt idx="42">
                        <c:v>0.99882604578449208</c:v>
                      </c:pt>
                      <c:pt idx="43">
                        <c:v>0.99690478083896006</c:v>
                      </c:pt>
                      <c:pt idx="44">
                        <c:v>0.99620360537813168</c:v>
                      </c:pt>
                      <c:pt idx="45">
                        <c:v>0.99686825528803991</c:v>
                      </c:pt>
                      <c:pt idx="46">
                        <c:v>0.99578654733466765</c:v>
                      </c:pt>
                      <c:pt idx="47">
                        <c:v>0.99508117396746953</c:v>
                      </c:pt>
                      <c:pt idx="48">
                        <c:v>0.99430449894786754</c:v>
                      </c:pt>
                      <c:pt idx="49">
                        <c:v>0.99310034527322066</c:v>
                      </c:pt>
                      <c:pt idx="50">
                        <c:v>0.99140406711520535</c:v>
                      </c:pt>
                      <c:pt idx="51">
                        <c:v>0.98870212814214975</c:v>
                      </c:pt>
                      <c:pt idx="52">
                        <c:v>0.98773783736154896</c:v>
                      </c:pt>
                      <c:pt idx="53">
                        <c:v>0.98717480224055387</c:v>
                      </c:pt>
                      <c:pt idx="54">
                        <c:v>0.98708375269047022</c:v>
                      </c:pt>
                      <c:pt idx="55">
                        <c:v>0.98604060971601037</c:v>
                      </c:pt>
                      <c:pt idx="56">
                        <c:v>0.98573914207784719</c:v>
                      </c:pt>
                      <c:pt idx="57">
                        <c:v>0.98232103290615524</c:v>
                      </c:pt>
                      <c:pt idx="58">
                        <c:v>0.9819010685884475</c:v>
                      </c:pt>
                      <c:pt idx="59">
                        <c:v>0.98189473431043628</c:v>
                      </c:pt>
                      <c:pt idx="60">
                        <c:v>0.98260466260712853</c:v>
                      </c:pt>
                      <c:pt idx="61">
                        <c:v>0.98304196065884997</c:v>
                      </c:pt>
                      <c:pt idx="62">
                        <c:v>0.98300252401464694</c:v>
                      </c:pt>
                      <c:pt idx="63">
                        <c:v>0.98380759223098091</c:v>
                      </c:pt>
                      <c:pt idx="64">
                        <c:v>0.98338548129660586</c:v>
                      </c:pt>
                      <c:pt idx="65">
                        <c:v>0.98316585766637066</c:v>
                      </c:pt>
                      <c:pt idx="66">
                        <c:v>0.98400660755583325</c:v>
                      </c:pt>
                      <c:pt idx="67">
                        <c:v>0.98246522457863417</c:v>
                      </c:pt>
                      <c:pt idx="68">
                        <c:v>0.9831238534892861</c:v>
                      </c:pt>
                      <c:pt idx="69">
                        <c:v>0.98278619394165723</c:v>
                      </c:pt>
                      <c:pt idx="70">
                        <c:v>0.98430470344293353</c:v>
                      </c:pt>
                      <c:pt idx="71">
                        <c:v>0.98441326438642318</c:v>
                      </c:pt>
                      <c:pt idx="72">
                        <c:v>0.98349042848185153</c:v>
                      </c:pt>
                      <c:pt idx="73">
                        <c:v>0.98375962477889045</c:v>
                      </c:pt>
                      <c:pt idx="74">
                        <c:v>0.98404543462454996</c:v>
                      </c:pt>
                      <c:pt idx="75">
                        <c:v>0.98412146900226349</c:v>
                      </c:pt>
                      <c:pt idx="76">
                        <c:v>0.98493747054337322</c:v>
                      </c:pt>
                      <c:pt idx="77">
                        <c:v>0.9831562653964061</c:v>
                      </c:pt>
                      <c:pt idx="78">
                        <c:v>0.98274220893229736</c:v>
                      </c:pt>
                      <c:pt idx="79">
                        <c:v>0.98289098890836879</c:v>
                      </c:pt>
                      <c:pt idx="80">
                        <c:v>0.98266232055057756</c:v>
                      </c:pt>
                      <c:pt idx="81">
                        <c:v>0.98291229824110626</c:v>
                      </c:pt>
                      <c:pt idx="82">
                        <c:v>0.98230300896802492</c:v>
                      </c:pt>
                      <c:pt idx="83">
                        <c:v>0.98061211229802969</c:v>
                      </c:pt>
                      <c:pt idx="84">
                        <c:v>0.97948755553408551</c:v>
                      </c:pt>
                      <c:pt idx="85">
                        <c:v>0.98047724613646925</c:v>
                      </c:pt>
                      <c:pt idx="86">
                        <c:v>0.981056786997486</c:v>
                      </c:pt>
                      <c:pt idx="87">
                        <c:v>0.98171160610390007</c:v>
                      </c:pt>
                      <c:pt idx="88">
                        <c:v>0.9806733611074514</c:v>
                      </c:pt>
                      <c:pt idx="89">
                        <c:v>0.98029538853286624</c:v>
                      </c:pt>
                      <c:pt idx="90">
                        <c:v>0.97918641588005317</c:v>
                      </c:pt>
                      <c:pt idx="91">
                        <c:v>0.97893294063008118</c:v>
                      </c:pt>
                      <c:pt idx="92">
                        <c:v>0.97818910473256848</c:v>
                      </c:pt>
                      <c:pt idx="93">
                        <c:v>0.97698792666198797</c:v>
                      </c:pt>
                      <c:pt idx="94">
                        <c:v>0.97753245165748692</c:v>
                      </c:pt>
                      <c:pt idx="95">
                        <c:v>0.9763844028251103</c:v>
                      </c:pt>
                      <c:pt idx="96">
                        <c:v>0.97629840860103656</c:v>
                      </c:pt>
                      <c:pt idx="97">
                        <c:v>0.97427656090760673</c:v>
                      </c:pt>
                      <c:pt idx="98">
                        <c:v>0.97499138393717244</c:v>
                      </c:pt>
                      <c:pt idx="99">
                        <c:v>0.97476720719495924</c:v>
                      </c:pt>
                      <c:pt idx="100">
                        <c:v>0.97316191979207456</c:v>
                      </c:pt>
                      <c:pt idx="101">
                        <c:v>0.97386132400267178</c:v>
                      </c:pt>
                      <c:pt idx="102">
                        <c:v>0.97488518893235343</c:v>
                      </c:pt>
                      <c:pt idx="103">
                        <c:v>0.97549466072306767</c:v>
                      </c:pt>
                      <c:pt idx="104">
                        <c:v>0.97566670692987245</c:v>
                      </c:pt>
                      <c:pt idx="105">
                        <c:v>0.97659101653887304</c:v>
                      </c:pt>
                      <c:pt idx="106">
                        <c:v>0.97611258501449594</c:v>
                      </c:pt>
                      <c:pt idx="107">
                        <c:v>0.97524668977961837</c:v>
                      </c:pt>
                      <c:pt idx="108">
                        <c:v>0.97610855163977006</c:v>
                      </c:pt>
                      <c:pt idx="109">
                        <c:v>0.97567054612830617</c:v>
                      </c:pt>
                      <c:pt idx="110">
                        <c:v>0.97616431937354076</c:v>
                      </c:pt>
                      <c:pt idx="111">
                        <c:v>0.97629565749103198</c:v>
                      </c:pt>
                      <c:pt idx="112">
                        <c:v>0.97543580094979121</c:v>
                      </c:pt>
                      <c:pt idx="113">
                        <c:v>0.97607692712618666</c:v>
                      </c:pt>
                      <c:pt idx="114">
                        <c:v>0.97643017701479029</c:v>
                      </c:pt>
                      <c:pt idx="115">
                        <c:v>0.97693737214085263</c:v>
                      </c:pt>
                      <c:pt idx="116">
                        <c:v>0.97774871948680253</c:v>
                      </c:pt>
                      <c:pt idx="117">
                        <c:v>0.97909606698022267</c:v>
                      </c:pt>
                      <c:pt idx="118">
                        <c:v>0.97894083424363321</c:v>
                      </c:pt>
                      <c:pt idx="119">
                        <c:v>0.97855095838736117</c:v>
                      </c:pt>
                      <c:pt idx="120">
                        <c:v>0.97926231482199344</c:v>
                      </c:pt>
                      <c:pt idx="121">
                        <c:v>0.97957570998779109</c:v>
                      </c:pt>
                      <c:pt idx="122">
                        <c:v>0.98011682050938953</c:v>
                      </c:pt>
                      <c:pt idx="123">
                        <c:v>0.97966316446249091</c:v>
                      </c:pt>
                      <c:pt idx="124">
                        <c:v>0.97917820506452113</c:v>
                      </c:pt>
                      <c:pt idx="125">
                        <c:v>0.97875961996149397</c:v>
                      </c:pt>
                      <c:pt idx="126">
                        <c:v>0.97913782442437003</c:v>
                      </c:pt>
                      <c:pt idx="127">
                        <c:v>0.97891646956635003</c:v>
                      </c:pt>
                      <c:pt idx="128">
                        <c:v>0.97897052605457591</c:v>
                      </c:pt>
                      <c:pt idx="129">
                        <c:v>0.97878528630153072</c:v>
                      </c:pt>
                      <c:pt idx="130">
                        <c:v>0.97874340059419584</c:v>
                      </c:pt>
                      <c:pt idx="131">
                        <c:v>0.97895104513468512</c:v>
                      </c:pt>
                      <c:pt idx="132">
                        <c:v>0.97867643984026376</c:v>
                      </c:pt>
                      <c:pt idx="133">
                        <c:v>0.97927824687922527</c:v>
                      </c:pt>
                      <c:pt idx="134">
                        <c:v>0.98008299407879884</c:v>
                      </c:pt>
                      <c:pt idx="135">
                        <c:v>0.97953708033616338</c:v>
                      </c:pt>
                      <c:pt idx="136">
                        <c:v>0.97958661578999373</c:v>
                      </c:pt>
                    </c:numCache>
                  </c:numRef>
                </c:val>
                <c:smooth val="0"/>
                <c:extLst xmlns:c15="http://schemas.microsoft.com/office/drawing/2012/chart">
                  <c:ext xmlns:c16="http://schemas.microsoft.com/office/drawing/2014/chart" uri="{C3380CC4-5D6E-409C-BE32-E72D297353CC}">
                    <c16:uniqueId val="{00000002-83A3-45E8-A05D-F49547AAB68D}"/>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2-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M$9:$BM$166</c15:sqref>
                        </c15:formulaRef>
                      </c:ext>
                    </c:extLst>
                    <c:numCache>
                      <c:formatCode>General</c:formatCode>
                      <c:ptCount val="158"/>
                      <c:pt idx="0">
                        <c:v>0.95610954648478452</c:v>
                      </c:pt>
                      <c:pt idx="1">
                        <c:v>0.95610954648478452</c:v>
                      </c:pt>
                      <c:pt idx="2">
                        <c:v>0.96240714469405508</c:v>
                      </c:pt>
                      <c:pt idx="3">
                        <c:v>1</c:v>
                      </c:pt>
                      <c:pt idx="4">
                        <c:v>1.0199102234472885</c:v>
                      </c:pt>
                      <c:pt idx="5">
                        <c:v>1.0421888999128048</c:v>
                      </c:pt>
                      <c:pt idx="6">
                        <c:v>1.0760843982396129</c:v>
                      </c:pt>
                      <c:pt idx="7">
                        <c:v>1.1017149888108515</c:v>
                      </c:pt>
                      <c:pt idx="8">
                        <c:v>1.1306891313970742</c:v>
                      </c:pt>
                      <c:pt idx="9">
                        <c:v>1.1549404734033351</c:v>
                      </c:pt>
                      <c:pt idx="10">
                        <c:v>1.1667614705623315</c:v>
                      </c:pt>
                      <c:pt idx="11">
                        <c:v>1.1839872622379155</c:v>
                      </c:pt>
                      <c:pt idx="12">
                        <c:v>1.2006425754539298</c:v>
                      </c:pt>
                      <c:pt idx="13">
                        <c:v>1.2117057531434587</c:v>
                      </c:pt>
                      <c:pt idx="14">
                        <c:v>1.2272304515164096</c:v>
                      </c:pt>
                      <c:pt idx="15">
                        <c:v>1.2363219129629266</c:v>
                      </c:pt>
                      <c:pt idx="16">
                        <c:v>1.2476207727159421</c:v>
                      </c:pt>
                      <c:pt idx="17">
                        <c:v>1.2524553866382795</c:v>
                      </c:pt>
                      <c:pt idx="18">
                        <c:v>1.2581703850001205</c:v>
                      </c:pt>
                      <c:pt idx="19">
                        <c:v>1.2629972379478895</c:v>
                      </c:pt>
                      <c:pt idx="20">
                        <c:v>1.2703094511019344</c:v>
                      </c:pt>
                      <c:pt idx="21">
                        <c:v>1.2807710707112838</c:v>
                      </c:pt>
                      <c:pt idx="22">
                        <c:v>1.2833822586773065</c:v>
                      </c:pt>
                      <c:pt idx="23">
                        <c:v>1.2913311237730347</c:v>
                      </c:pt>
                      <c:pt idx="24">
                        <c:v>1.2928129600318818</c:v>
                      </c:pt>
                      <c:pt idx="25">
                        <c:v>1.2976885063278463</c:v>
                      </c:pt>
                      <c:pt idx="26">
                        <c:v>1.2984556707877297</c:v>
                      </c:pt>
                      <c:pt idx="27">
                        <c:v>1.3062485969340292</c:v>
                      </c:pt>
                      <c:pt idx="28">
                        <c:v>1.3018653699074345</c:v>
                      </c:pt>
                      <c:pt idx="29">
                        <c:v>1.3074496861006668</c:v>
                      </c:pt>
                      <c:pt idx="30">
                        <c:v>1.309270129833416</c:v>
                      </c:pt>
                      <c:pt idx="31">
                        <c:v>1.3095038439092608</c:v>
                      </c:pt>
                      <c:pt idx="32">
                        <c:v>1.3071165436164942</c:v>
                      </c:pt>
                      <c:pt idx="33">
                        <c:v>1.3059555418597313</c:v>
                      </c:pt>
                      <c:pt idx="34">
                        <c:v>1.3092363216121328</c:v>
                      </c:pt>
                      <c:pt idx="35">
                        <c:v>1.3090845824102659</c:v>
                      </c:pt>
                      <c:pt idx="36">
                        <c:v>1.310893995459399</c:v>
                      </c:pt>
                      <c:pt idx="37">
                        <c:v>1.3142343492348851</c:v>
                      </c:pt>
                      <c:pt idx="38">
                        <c:v>1.3178437847421283</c:v>
                      </c:pt>
                      <c:pt idx="39">
                        <c:v>1.3186074549225995</c:v>
                      </c:pt>
                      <c:pt idx="40">
                        <c:v>1.3206575408422374</c:v>
                      </c:pt>
                      <c:pt idx="41">
                        <c:v>1.3210089328759582</c:v>
                      </c:pt>
                      <c:pt idx="42">
                        <c:v>1.3245642007558209</c:v>
                      </c:pt>
                      <c:pt idx="43">
                        <c:v>1.3276176571925051</c:v>
                      </c:pt>
                      <c:pt idx="44">
                        <c:v>1.3265148709724095</c:v>
                      </c:pt>
                      <c:pt idx="45">
                        <c:v>1.328508933434279</c:v>
                      </c:pt>
                      <c:pt idx="46">
                        <c:v>1.3291107780686027</c:v>
                      </c:pt>
                      <c:pt idx="47">
                        <c:v>1.3307227866076541</c:v>
                      </c:pt>
                      <c:pt idx="48">
                        <c:v>1.3340952972124973</c:v>
                      </c:pt>
                      <c:pt idx="49">
                        <c:v>1.3344538223003619</c:v>
                      </c:pt>
                      <c:pt idx="50">
                        <c:v>1.3348746462404879</c:v>
                      </c:pt>
                      <c:pt idx="51">
                        <c:v>1.3359627972938377</c:v>
                      </c:pt>
                      <c:pt idx="52">
                        <c:v>1.337778648141779</c:v>
                      </c:pt>
                      <c:pt idx="53">
                        <c:v>1.3382687217129152</c:v>
                      </c:pt>
                      <c:pt idx="54">
                        <c:v>1.3402663477720851</c:v>
                      </c:pt>
                      <c:pt idx="55">
                        <c:v>1.3406037713221794</c:v>
                      </c:pt>
                      <c:pt idx="56">
                        <c:v>1.3409495426919087</c:v>
                      </c:pt>
                      <c:pt idx="57">
                        <c:v>1.3394392643571016</c:v>
                      </c:pt>
                      <c:pt idx="58">
                        <c:v>1.3386645661315391</c:v>
                      </c:pt>
                      <c:pt idx="59">
                        <c:v>1.3397645455769176</c:v>
                      </c:pt>
                      <c:pt idx="60">
                        <c:v>1.3415068408328517</c:v>
                      </c:pt>
                      <c:pt idx="61">
                        <c:v>1.3425345363673713</c:v>
                      </c:pt>
                      <c:pt idx="62">
                        <c:v>1.342047891334418</c:v>
                      </c:pt>
                      <c:pt idx="63">
                        <c:v>1.3438326644250185</c:v>
                      </c:pt>
                      <c:pt idx="64">
                        <c:v>1.3436950697945997</c:v>
                      </c:pt>
                      <c:pt idx="65">
                        <c:v>1.3440938088763159</c:v>
                      </c:pt>
                      <c:pt idx="66">
                        <c:v>1.344022205024985</c:v>
                      </c:pt>
                      <c:pt idx="67">
                        <c:v>1.3427953059548785</c:v>
                      </c:pt>
                      <c:pt idx="68">
                        <c:v>1.3420379955736428</c:v>
                      </c:pt>
                      <c:pt idx="69">
                        <c:v>1.3408350607380173</c:v>
                      </c:pt>
                      <c:pt idx="70">
                        <c:v>1.3405751747607055</c:v>
                      </c:pt>
                      <c:pt idx="71">
                        <c:v>1.3403775678213545</c:v>
                      </c:pt>
                      <c:pt idx="72">
                        <c:v>1.3404906662837439</c:v>
                      </c:pt>
                      <c:pt idx="73">
                        <c:v>1.3396728508485622</c:v>
                      </c:pt>
                      <c:pt idx="74">
                        <c:v>1.3400463332582289</c:v>
                      </c:pt>
                      <c:pt idx="75">
                        <c:v>1.3398299006485885</c:v>
                      </c:pt>
                      <c:pt idx="76">
                        <c:v>1.3385865311064236</c:v>
                      </c:pt>
                      <c:pt idx="77">
                        <c:v>1.3358753254879958</c:v>
                      </c:pt>
                      <c:pt idx="78">
                        <c:v>1.3359806817353124</c:v>
                      </c:pt>
                      <c:pt idx="79">
                        <c:v>1.3371452461192324</c:v>
                      </c:pt>
                      <c:pt idx="80">
                        <c:v>1.3365163611287438</c:v>
                      </c:pt>
                      <c:pt idx="81">
                        <c:v>1.335559580475173</c:v>
                      </c:pt>
                      <c:pt idx="82">
                        <c:v>1.3341596185187325</c:v>
                      </c:pt>
                      <c:pt idx="83">
                        <c:v>1.3331005481548097</c:v>
                      </c:pt>
                      <c:pt idx="84">
                        <c:v>1.3302214052083319</c:v>
                      </c:pt>
                      <c:pt idx="85">
                        <c:v>1.3304458181551417</c:v>
                      </c:pt>
                      <c:pt idx="86">
                        <c:v>1.329758651416888</c:v>
                      </c:pt>
                      <c:pt idx="87">
                        <c:v>1.3297084130659518</c:v>
                      </c:pt>
                      <c:pt idx="88">
                        <c:v>1.3276435491792193</c:v>
                      </c:pt>
                      <c:pt idx="89">
                        <c:v>1.3261942450347477</c:v>
                      </c:pt>
                      <c:pt idx="90">
                        <c:v>1.3239252761021427</c:v>
                      </c:pt>
                      <c:pt idx="91">
                        <c:v>1.3230878871635792</c:v>
                      </c:pt>
                      <c:pt idx="92">
                        <c:v>1.3212000000676873</c:v>
                      </c:pt>
                      <c:pt idx="93">
                        <c:v>1.318463096887766</c:v>
                      </c:pt>
                      <c:pt idx="94">
                        <c:v>1.3185800954965805</c:v>
                      </c:pt>
                      <c:pt idx="95">
                        <c:v>1.3152206816053642</c:v>
                      </c:pt>
                      <c:pt idx="96">
                        <c:v>1.3135912401398193</c:v>
                      </c:pt>
                      <c:pt idx="97">
                        <c:v>1.3105963775397445</c:v>
                      </c:pt>
                      <c:pt idx="98">
                        <c:v>1.3096468339717735</c:v>
                      </c:pt>
                      <c:pt idx="99">
                        <c:v>1.3077219445854684</c:v>
                      </c:pt>
                      <c:pt idx="100">
                        <c:v>1.3063394510826873</c:v>
                      </c:pt>
                      <c:pt idx="101">
                        <c:v>1.3052762052728961</c:v>
                      </c:pt>
                      <c:pt idx="102">
                        <c:v>1.3051749975112152</c:v>
                      </c:pt>
                      <c:pt idx="103">
                        <c:v>1.3046129242234488</c:v>
                      </c:pt>
                      <c:pt idx="104">
                        <c:v>1.3046037235463896</c:v>
                      </c:pt>
                      <c:pt idx="105">
                        <c:v>1.3045837570322694</c:v>
                      </c:pt>
                      <c:pt idx="106">
                        <c:v>1.3024818962599312</c:v>
                      </c:pt>
                      <c:pt idx="107">
                        <c:v>1.300720889454819</c:v>
                      </c:pt>
                      <c:pt idx="108">
                        <c:v>1.2999254496056725</c:v>
                      </c:pt>
                      <c:pt idx="109">
                        <c:v>1.2991217100774257</c:v>
                      </c:pt>
                      <c:pt idx="110">
                        <c:v>1.2991898382362284</c:v>
                      </c:pt>
                      <c:pt idx="111">
                        <c:v>1.2978914504494234</c:v>
                      </c:pt>
                      <c:pt idx="112">
                        <c:v>1.2960422339059756</c:v>
                      </c:pt>
                      <c:pt idx="113">
                        <c:v>1.2954847044909852</c:v>
                      </c:pt>
                      <c:pt idx="114">
                        <c:v>1.2947633456228318</c:v>
                      </c:pt>
                      <c:pt idx="115">
                        <c:v>1.2935116741020347</c:v>
                      </c:pt>
                      <c:pt idx="116">
                        <c:v>1.2928538548642237</c:v>
                      </c:pt>
                      <c:pt idx="117">
                        <c:v>1.2919602459882649</c:v>
                      </c:pt>
                      <c:pt idx="118">
                        <c:v>1.2906444080945665</c:v>
                      </c:pt>
                      <c:pt idx="119">
                        <c:v>1.2892638216126067</c:v>
                      </c:pt>
                      <c:pt idx="120">
                        <c:v>1.2888396722628404</c:v>
                      </c:pt>
                      <c:pt idx="121">
                        <c:v>1.2877670495263207</c:v>
                      </c:pt>
                      <c:pt idx="122">
                        <c:v>1.2874201062601336</c:v>
                      </c:pt>
                      <c:pt idx="123">
                        <c:v>1.286096918741003</c:v>
                      </c:pt>
                      <c:pt idx="124">
                        <c:v>1.2842152204849147</c:v>
                      </c:pt>
                      <c:pt idx="125">
                        <c:v>1.2826600374649901</c:v>
                      </c:pt>
                      <c:pt idx="126">
                        <c:v>1.2816403067682016</c:v>
                      </c:pt>
                      <c:pt idx="127">
                        <c:v>1.2799496583641155</c:v>
                      </c:pt>
                      <c:pt idx="128">
                        <c:v>1.2792039628764</c:v>
                      </c:pt>
                      <c:pt idx="129">
                        <c:v>1.2781055854509171</c:v>
                      </c:pt>
                      <c:pt idx="130">
                        <c:v>1.277151772516657</c:v>
                      </c:pt>
                      <c:pt idx="131">
                        <c:v>1.2762373502348319</c:v>
                      </c:pt>
                      <c:pt idx="132">
                        <c:v>1.2752705547137069</c:v>
                      </c:pt>
                      <c:pt idx="133">
                        <c:v>1.2749658121959278</c:v>
                      </c:pt>
                      <c:pt idx="134">
                        <c:v>1.2747359478407987</c:v>
                      </c:pt>
                      <c:pt idx="135">
                        <c:v>1.2738899763450482</c:v>
                      </c:pt>
                      <c:pt idx="136">
                        <c:v>1.2735504701153382</c:v>
                      </c:pt>
                    </c:numCache>
                  </c:numRef>
                </c:val>
                <c:smooth val="0"/>
                <c:extLst xmlns:c15="http://schemas.microsoft.com/office/drawing/2012/chart">
                  <c:ext xmlns:c16="http://schemas.microsoft.com/office/drawing/2014/chart" uri="{C3380CC4-5D6E-409C-BE32-E72D297353CC}">
                    <c16:uniqueId val="{00000003-83A3-45E8-A05D-F49547AAB68D}"/>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2-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N$9:$BN$166</c15:sqref>
                        </c15:formulaRef>
                      </c:ext>
                    </c:extLst>
                    <c:numCache>
                      <c:formatCode>General</c:formatCode>
                      <c:ptCount val="158"/>
                      <c:pt idx="0">
                        <c:v>0</c:v>
                      </c:pt>
                      <c:pt idx="1">
                        <c:v>0</c:v>
                      </c:pt>
                      <c:pt idx="2">
                        <c:v>0</c:v>
                      </c:pt>
                      <c:pt idx="3">
                        <c:v>1</c:v>
                      </c:pt>
                      <c:pt idx="4">
                        <c:v>1.2045012361984078</c:v>
                      </c:pt>
                      <c:pt idx="5">
                        <c:v>1.0076673845406161</c:v>
                      </c:pt>
                      <c:pt idx="6">
                        <c:v>0.87591973449305061</c:v>
                      </c:pt>
                      <c:pt idx="7">
                        <c:v>0.7790527689760206</c:v>
                      </c:pt>
                      <c:pt idx="8">
                        <c:v>0.70533935848834706</c:v>
                      </c:pt>
                      <c:pt idx="9">
                        <c:v>0.64555113194856528</c:v>
                      </c:pt>
                      <c:pt idx="10">
                        <c:v>0.59105553385299725</c:v>
                      </c:pt>
                      <c:pt idx="11">
                        <c:v>0.54883465236863349</c:v>
                      </c:pt>
                      <c:pt idx="12">
                        <c:v>0.68837203871735264</c:v>
                      </c:pt>
                      <c:pt idx="13">
                        <c:v>0.65060687802488237</c:v>
                      </c:pt>
                      <c:pt idx="14">
                        <c:v>0.61570266207188851</c:v>
                      </c:pt>
                      <c:pt idx="15">
                        <c:v>0.58315417254248314</c:v>
                      </c:pt>
                      <c:pt idx="16">
                        <c:v>0.55588897767479384</c:v>
                      </c:pt>
                      <c:pt idx="17">
                        <c:v>0.52952872536860451</c:v>
                      </c:pt>
                      <c:pt idx="18">
                        <c:v>0.50305337147867812</c:v>
                      </c:pt>
                      <c:pt idx="19">
                        <c:v>0.60269395877312815</c:v>
                      </c:pt>
                      <c:pt idx="20">
                        <c:v>0.57840759299763334</c:v>
                      </c:pt>
                      <c:pt idx="21">
                        <c:v>0.55244397937716461</c:v>
                      </c:pt>
                      <c:pt idx="22">
                        <c:v>0.52888950284148528</c:v>
                      </c:pt>
                      <c:pt idx="23">
                        <c:v>0.61005119207307701</c:v>
                      </c:pt>
                      <c:pt idx="24">
                        <c:v>0.58546847865835383</c:v>
                      </c:pt>
                      <c:pt idx="25">
                        <c:v>0.65801577294133073</c:v>
                      </c:pt>
                      <c:pt idx="26">
                        <c:v>0.63477899719648478</c:v>
                      </c:pt>
                      <c:pt idx="27">
                        <c:v>0.70409483677466456</c:v>
                      </c:pt>
                      <c:pt idx="28">
                        <c:v>0.67795865577930192</c:v>
                      </c:pt>
                      <c:pt idx="29">
                        <c:v>0.6564859610182292</c:v>
                      </c:pt>
                      <c:pt idx="30">
                        <c:v>0.63449951528678483</c:v>
                      </c:pt>
                      <c:pt idx="31">
                        <c:v>0.61310506042675661</c:v>
                      </c:pt>
                      <c:pt idx="32">
                        <c:v>0.66554470486788764</c:v>
                      </c:pt>
                      <c:pt idx="33">
                        <c:v>0.64379880500605324</c:v>
                      </c:pt>
                      <c:pt idx="34">
                        <c:v>0.62542821346262334</c:v>
                      </c:pt>
                      <c:pt idx="35">
                        <c:v>0.60686636124527593</c:v>
                      </c:pt>
                      <c:pt idx="36">
                        <c:v>0.65676322140381749</c:v>
                      </c:pt>
                      <c:pt idx="37">
                        <c:v>0.70405203166427521</c:v>
                      </c:pt>
                      <c:pt idx="38">
                        <c:v>0.6868487238251727</c:v>
                      </c:pt>
                      <c:pt idx="39">
                        <c:v>0.6696723995722107</c:v>
                      </c:pt>
                      <c:pt idx="40">
                        <c:v>0.65226203769648083</c:v>
                      </c:pt>
                      <c:pt idx="41">
                        <c:v>0.63509399096732644</c:v>
                      </c:pt>
                      <c:pt idx="42">
                        <c:v>0.61842955529990962</c:v>
                      </c:pt>
                      <c:pt idx="43">
                        <c:v>0.60034774937657798</c:v>
                      </c:pt>
                      <c:pt idx="44">
                        <c:v>0.58166091073890358</c:v>
                      </c:pt>
                      <c:pt idx="45">
                        <c:v>0.66902968729276779</c:v>
                      </c:pt>
                      <c:pt idx="46">
                        <c:v>0.65276000942460688</c:v>
                      </c:pt>
                      <c:pt idx="47">
                        <c:v>0.63840174510522718</c:v>
                      </c:pt>
                      <c:pt idx="48">
                        <c:v>0.62617102345771403</c:v>
                      </c:pt>
                      <c:pt idx="49">
                        <c:v>0.6606610055148382</c:v>
                      </c:pt>
                      <c:pt idx="50">
                        <c:v>0.64779007854022552</c:v>
                      </c:pt>
                      <c:pt idx="51">
                        <c:v>0.6352263072219787</c:v>
                      </c:pt>
                      <c:pt idx="52">
                        <c:v>0.62378754463664843</c:v>
                      </c:pt>
                      <c:pt idx="53">
                        <c:v>0.61231578838293077</c:v>
                      </c:pt>
                      <c:pt idx="54">
                        <c:v>0.64468471835975982</c:v>
                      </c:pt>
                      <c:pt idx="55">
                        <c:v>0.63373797929878439</c:v>
                      </c:pt>
                      <c:pt idx="56">
                        <c:v>0.62287083215291106</c:v>
                      </c:pt>
                      <c:pt idx="57">
                        <c:v>0.61199615077831726</c:v>
                      </c:pt>
                      <c:pt idx="58">
                        <c:v>0.60225354409452447</c:v>
                      </c:pt>
                      <c:pt idx="59">
                        <c:v>0.59282872557289723</c:v>
                      </c:pt>
                      <c:pt idx="60">
                        <c:v>0.6232810932631615</c:v>
                      </c:pt>
                      <c:pt idx="61">
                        <c:v>0.61462985615595511</c:v>
                      </c:pt>
                      <c:pt idx="62">
                        <c:v>0.60560169931797747</c:v>
                      </c:pt>
                      <c:pt idx="63">
                        <c:v>0.63532178122835303</c:v>
                      </c:pt>
                      <c:pt idx="64">
                        <c:v>0.70041076498322208</c:v>
                      </c:pt>
                      <c:pt idx="65">
                        <c:v>0.72786003952101785</c:v>
                      </c:pt>
                      <c:pt idx="66">
                        <c:v>0.75454976942947505</c:v>
                      </c:pt>
                      <c:pt idx="67">
                        <c:v>0.74429138602448996</c:v>
                      </c:pt>
                      <c:pt idx="68">
                        <c:v>0.73485449511440593</c:v>
                      </c:pt>
                      <c:pt idx="69">
                        <c:v>0.7246530970904963</c:v>
                      </c:pt>
                      <c:pt idx="70">
                        <c:v>0.75020769972016843</c:v>
                      </c:pt>
                      <c:pt idx="71">
                        <c:v>0.74120142235043185</c:v>
                      </c:pt>
                      <c:pt idx="72">
                        <c:v>0.73195608508698884</c:v>
                      </c:pt>
                      <c:pt idx="73">
                        <c:v>0.72312598739437139</c:v>
                      </c:pt>
                      <c:pt idx="74">
                        <c:v>0.71532804936509387</c:v>
                      </c:pt>
                      <c:pt idx="75">
                        <c:v>0.70740091413980066</c:v>
                      </c:pt>
                      <c:pt idx="76">
                        <c:v>0.73075049689157312</c:v>
                      </c:pt>
                      <c:pt idx="77">
                        <c:v>0.72084249909742848</c:v>
                      </c:pt>
                      <c:pt idx="78">
                        <c:v>0.74293853809945487</c:v>
                      </c:pt>
                      <c:pt idx="79">
                        <c:v>0.73551293753256608</c:v>
                      </c:pt>
                      <c:pt idx="80">
                        <c:v>0.72752831842455501</c:v>
                      </c:pt>
                      <c:pt idx="81">
                        <c:v>0.71946485517481396</c:v>
                      </c:pt>
                      <c:pt idx="82">
                        <c:v>0.71108920133976716</c:v>
                      </c:pt>
                      <c:pt idx="83">
                        <c:v>0.70319161849564216</c:v>
                      </c:pt>
                      <c:pt idx="84">
                        <c:v>0.69449810662353861</c:v>
                      </c:pt>
                      <c:pt idx="85">
                        <c:v>0.68653289336990742</c:v>
                      </c:pt>
                      <c:pt idx="86">
                        <c:v>0.67866460202657397</c:v>
                      </c:pt>
                      <c:pt idx="87">
                        <c:v>0.67112724639298149</c:v>
                      </c:pt>
                      <c:pt idx="88">
                        <c:v>0.6631690340426365</c:v>
                      </c:pt>
                      <c:pt idx="89">
                        <c:v>0.65567789578786284</c:v>
                      </c:pt>
                      <c:pt idx="90">
                        <c:v>0.64740900522552214</c:v>
                      </c:pt>
                      <c:pt idx="91">
                        <c:v>0.63997229184650195</c:v>
                      </c:pt>
                      <c:pt idx="92">
                        <c:v>0.658402438411543</c:v>
                      </c:pt>
                      <c:pt idx="93">
                        <c:v>0.6757805748138872</c:v>
                      </c:pt>
                      <c:pt idx="94">
                        <c:v>0.66826980174805883</c:v>
                      </c:pt>
                      <c:pt idx="95">
                        <c:v>0.65950613713094175</c:v>
                      </c:pt>
                      <c:pt idx="96">
                        <c:v>0.6515605596588071</c:v>
                      </c:pt>
                      <c:pt idx="97">
                        <c:v>0.64367525970970574</c:v>
                      </c:pt>
                      <c:pt idx="98">
                        <c:v>0.6616134750270074</c:v>
                      </c:pt>
                      <c:pt idx="99">
                        <c:v>0.6543146845745148</c:v>
                      </c:pt>
                      <c:pt idx="100">
                        <c:v>0.64698306130381544</c:v>
                      </c:pt>
                      <c:pt idx="101">
                        <c:v>0.64024183340104468</c:v>
                      </c:pt>
                      <c:pt idx="102">
                        <c:v>0.65695662334308091</c:v>
                      </c:pt>
                      <c:pt idx="103">
                        <c:v>0.65070461303333782</c:v>
                      </c:pt>
                      <c:pt idx="104">
                        <c:v>0.64482654555955299</c:v>
                      </c:pt>
                      <c:pt idx="105">
                        <c:v>0.63949816939456483</c:v>
                      </c:pt>
                      <c:pt idx="106">
                        <c:v>0.63353962292956389</c:v>
                      </c:pt>
                      <c:pt idx="107">
                        <c:v>0.62777506159727392</c:v>
                      </c:pt>
                      <c:pt idx="108">
                        <c:v>0.62270923763619179</c:v>
                      </c:pt>
                      <c:pt idx="109">
                        <c:v>0.61741111796428161</c:v>
                      </c:pt>
                      <c:pt idx="110">
                        <c:v>0.61256848278754017</c:v>
                      </c:pt>
                      <c:pt idx="111">
                        <c:v>0.60760175382828652</c:v>
                      </c:pt>
                      <c:pt idx="112">
                        <c:v>0.60243704999179837</c:v>
                      </c:pt>
                      <c:pt idx="113">
                        <c:v>0.59809770249365934</c:v>
                      </c:pt>
                      <c:pt idx="114">
                        <c:v>0.59352803810160271</c:v>
                      </c:pt>
                      <c:pt idx="115">
                        <c:v>0.58904950309623749</c:v>
                      </c:pt>
                      <c:pt idx="116">
                        <c:v>0.58481338670828342</c:v>
                      </c:pt>
                      <c:pt idx="117">
                        <c:v>0.58047519686933968</c:v>
                      </c:pt>
                      <c:pt idx="118">
                        <c:v>0.59660177279396764</c:v>
                      </c:pt>
                      <c:pt idx="119">
                        <c:v>0.61251652378978605</c:v>
                      </c:pt>
                      <c:pt idx="120">
                        <c:v>0.60848802628069776</c:v>
                      </c:pt>
                      <c:pt idx="121">
                        <c:v>0.60387040591944485</c:v>
                      </c:pt>
                      <c:pt idx="122">
                        <c:v>0.59963881312017597</c:v>
                      </c:pt>
                      <c:pt idx="123">
                        <c:v>0.59583431913025764</c:v>
                      </c:pt>
                      <c:pt idx="124">
                        <c:v>0.61106229963830105</c:v>
                      </c:pt>
                      <c:pt idx="125">
                        <c:v>0.60706581814404637</c:v>
                      </c:pt>
                      <c:pt idx="126">
                        <c:v>0.60318695291127089</c:v>
                      </c:pt>
                      <c:pt idx="127">
                        <c:v>0.59916542072890933</c:v>
                      </c:pt>
                      <c:pt idx="128">
                        <c:v>0.59565355843014356</c:v>
                      </c:pt>
                      <c:pt idx="129">
                        <c:v>0.59234202771661371</c:v>
                      </c:pt>
                      <c:pt idx="130">
                        <c:v>0.58910045618018558</c:v>
                      </c:pt>
                      <c:pt idx="131">
                        <c:v>0.58594804121179311</c:v>
                      </c:pt>
                      <c:pt idx="132">
                        <c:v>0.58372587846146118</c:v>
                      </c:pt>
                      <c:pt idx="133">
                        <c:v>0.58183261416989884</c:v>
                      </c:pt>
                      <c:pt idx="134">
                        <c:v>0.58045801162329702</c:v>
                      </c:pt>
                      <c:pt idx="135">
                        <c:v>0.57892302911253568</c:v>
                      </c:pt>
                      <c:pt idx="136">
                        <c:v>0.57828931222480917</c:v>
                      </c:pt>
                    </c:numCache>
                  </c:numRef>
                </c:val>
                <c:smooth val="0"/>
                <c:extLst xmlns:c15="http://schemas.microsoft.com/office/drawing/2012/chart">
                  <c:ext xmlns:c16="http://schemas.microsoft.com/office/drawing/2014/chart" uri="{C3380CC4-5D6E-409C-BE32-E72D297353CC}">
                    <c16:uniqueId val="{00000004-83A3-45E8-A05D-F49547AAB68D}"/>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2-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5-83A3-45E8-A05D-F49547AAB68D}"/>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2-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6-83A3-45E8-A05D-F49547AAB68D}"/>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2-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Q$9:$BQ$166</c15:sqref>
                        </c15:formulaRef>
                      </c:ext>
                    </c:extLst>
                    <c:numCache>
                      <c:formatCode>General</c:formatCode>
                      <c:ptCount val="158"/>
                      <c:pt idx="0">
                        <c:v>0.96447171274765697</c:v>
                      </c:pt>
                      <c:pt idx="1">
                        <c:v>0.96447171274765697</c:v>
                      </c:pt>
                      <c:pt idx="2">
                        <c:v>0.96866146815731202</c:v>
                      </c:pt>
                      <c:pt idx="3">
                        <c:v>1</c:v>
                      </c:pt>
                      <c:pt idx="4">
                        <c:v>1.0145444956690917</c:v>
                      </c:pt>
                      <c:pt idx="5">
                        <c:v>1.03364784521385</c:v>
                      </c:pt>
                      <c:pt idx="6">
                        <c:v>1.0557085428433273</c:v>
                      </c:pt>
                      <c:pt idx="7">
                        <c:v>1.0731078286321225</c:v>
                      </c:pt>
                      <c:pt idx="8">
                        <c:v>1.0955596253765849</c:v>
                      </c:pt>
                      <c:pt idx="9">
                        <c:v>1.1132458914072312</c:v>
                      </c:pt>
                      <c:pt idx="10">
                        <c:v>1.1179485876869117</c:v>
                      </c:pt>
                      <c:pt idx="11">
                        <c:v>1.1277165039477306</c:v>
                      </c:pt>
                      <c:pt idx="12">
                        <c:v>1.1415863857222484</c:v>
                      </c:pt>
                      <c:pt idx="13">
                        <c:v>1.148950532168689</c:v>
                      </c:pt>
                      <c:pt idx="14">
                        <c:v>1.1592746325481249</c:v>
                      </c:pt>
                      <c:pt idx="15">
                        <c:v>1.1661526635755799</c:v>
                      </c:pt>
                      <c:pt idx="16">
                        <c:v>1.1747231046652031</c:v>
                      </c:pt>
                      <c:pt idx="17">
                        <c:v>1.1776932388671399</c:v>
                      </c:pt>
                      <c:pt idx="18">
                        <c:v>1.1803208865608654</c:v>
                      </c:pt>
                      <c:pt idx="19">
                        <c:v>1.1819798270717621</c:v>
                      </c:pt>
                      <c:pt idx="20">
                        <c:v>1.1857140908030519</c:v>
                      </c:pt>
                      <c:pt idx="21">
                        <c:v>1.1904607824329867</c:v>
                      </c:pt>
                      <c:pt idx="22">
                        <c:v>1.1906856476007228</c:v>
                      </c:pt>
                      <c:pt idx="23">
                        <c:v>1.1955286932414566</c:v>
                      </c:pt>
                      <c:pt idx="24">
                        <c:v>1.1944008600840637</c:v>
                      </c:pt>
                      <c:pt idx="25">
                        <c:v>1.1970269572315066</c:v>
                      </c:pt>
                      <c:pt idx="26">
                        <c:v>1.1972371999138574</c:v>
                      </c:pt>
                      <c:pt idx="27">
                        <c:v>1.2028231655891941</c:v>
                      </c:pt>
                      <c:pt idx="28">
                        <c:v>1.1977300632786505</c:v>
                      </c:pt>
                      <c:pt idx="29">
                        <c:v>1.2009210444499068</c:v>
                      </c:pt>
                      <c:pt idx="30">
                        <c:v>1.2011705354315081</c:v>
                      </c:pt>
                      <c:pt idx="31">
                        <c:v>1.2004472828687478</c:v>
                      </c:pt>
                      <c:pt idx="32">
                        <c:v>1.1970975863115927</c:v>
                      </c:pt>
                      <c:pt idx="33">
                        <c:v>1.1944165043961805</c:v>
                      </c:pt>
                      <c:pt idx="34">
                        <c:v>1.1965577490579187</c:v>
                      </c:pt>
                      <c:pt idx="35">
                        <c:v>1.1946809302666928</c:v>
                      </c:pt>
                      <c:pt idx="36">
                        <c:v>1.1950731098848786</c:v>
                      </c:pt>
                      <c:pt idx="37">
                        <c:v>1.1963893315843672</c:v>
                      </c:pt>
                      <c:pt idx="38">
                        <c:v>1.1980607538658539</c:v>
                      </c:pt>
                      <c:pt idx="39">
                        <c:v>1.1990568915843587</c:v>
                      </c:pt>
                      <c:pt idx="40">
                        <c:v>1.2001045714606537</c:v>
                      </c:pt>
                      <c:pt idx="41">
                        <c:v>1.1995746071561175</c:v>
                      </c:pt>
                      <c:pt idx="42">
                        <c:v>1.2024790524047464</c:v>
                      </c:pt>
                      <c:pt idx="43">
                        <c:v>1.2036290451673597</c:v>
                      </c:pt>
                      <c:pt idx="44">
                        <c:v>1.202677155115278</c:v>
                      </c:pt>
                      <c:pt idx="45">
                        <c:v>1.204347334640445</c:v>
                      </c:pt>
                      <c:pt idx="46">
                        <c:v>1.2043585083911663</c:v>
                      </c:pt>
                      <c:pt idx="47">
                        <c:v>1.2052266933749216</c:v>
                      </c:pt>
                      <c:pt idx="48">
                        <c:v>1.2068220978797333</c:v>
                      </c:pt>
                      <c:pt idx="49">
                        <c:v>1.2065588221394212</c:v>
                      </c:pt>
                      <c:pt idx="50">
                        <c:v>1.2064149584612955</c:v>
                      </c:pt>
                      <c:pt idx="51">
                        <c:v>1.2060270728399125</c:v>
                      </c:pt>
                      <c:pt idx="52">
                        <c:v>1.2068136408157961</c:v>
                      </c:pt>
                      <c:pt idx="53">
                        <c:v>1.2068232936121142</c:v>
                      </c:pt>
                      <c:pt idx="54">
                        <c:v>1.2081788351761849</c:v>
                      </c:pt>
                      <c:pt idx="55">
                        <c:v>1.2081539136910597</c:v>
                      </c:pt>
                      <c:pt idx="56">
                        <c:v>1.207981888774212</c:v>
                      </c:pt>
                      <c:pt idx="57">
                        <c:v>1.2059149694963154</c:v>
                      </c:pt>
                      <c:pt idx="58">
                        <c:v>1.2051065764343174</c:v>
                      </c:pt>
                      <c:pt idx="59">
                        <c:v>1.2057593101446005</c:v>
                      </c:pt>
                      <c:pt idx="60">
                        <c:v>1.207062841321622</c:v>
                      </c:pt>
                      <c:pt idx="61">
                        <c:v>1.2078807084433019</c:v>
                      </c:pt>
                      <c:pt idx="62">
                        <c:v>1.207493649829479</c:v>
                      </c:pt>
                      <c:pt idx="63">
                        <c:v>1.2089108427225506</c:v>
                      </c:pt>
                      <c:pt idx="64">
                        <c:v>1.2087910892123619</c:v>
                      </c:pt>
                      <c:pt idx="65">
                        <c:v>1.2091344511399165</c:v>
                      </c:pt>
                      <c:pt idx="66">
                        <c:v>1.2092878212594347</c:v>
                      </c:pt>
                      <c:pt idx="67">
                        <c:v>1.2078480000820973</c:v>
                      </c:pt>
                      <c:pt idx="68">
                        <c:v>1.2074203241528947</c:v>
                      </c:pt>
                      <c:pt idx="69">
                        <c:v>1.2064602209890687</c:v>
                      </c:pt>
                      <c:pt idx="70">
                        <c:v>1.2067832129374025</c:v>
                      </c:pt>
                      <c:pt idx="71">
                        <c:v>1.2066490217702546</c:v>
                      </c:pt>
                      <c:pt idx="72">
                        <c:v>1.2064280769020113</c:v>
                      </c:pt>
                      <c:pt idx="73">
                        <c:v>1.2059092273582468</c:v>
                      </c:pt>
                      <c:pt idx="74">
                        <c:v>1.2062397325838519</c:v>
                      </c:pt>
                      <c:pt idx="75">
                        <c:v>1.2060429052389534</c:v>
                      </c:pt>
                      <c:pt idx="76">
                        <c:v>1.2054417300891349</c:v>
                      </c:pt>
                      <c:pt idx="77">
                        <c:v>1.2031803427831542</c:v>
                      </c:pt>
                      <c:pt idx="78">
                        <c:v>1.2031600386329848</c:v>
                      </c:pt>
                      <c:pt idx="79">
                        <c:v>1.2039439755104715</c:v>
                      </c:pt>
                      <c:pt idx="80">
                        <c:v>1.2035406063468108</c:v>
                      </c:pt>
                      <c:pt idx="81">
                        <c:v>1.2030352909735151</c:v>
                      </c:pt>
                      <c:pt idx="82">
                        <c:v>1.2020068045158849</c:v>
                      </c:pt>
                      <c:pt idx="83">
                        <c:v>1.200754295516363</c:v>
                      </c:pt>
                      <c:pt idx="84">
                        <c:v>1.1985111929958239</c:v>
                      </c:pt>
                      <c:pt idx="85">
                        <c:v>1.1991190904694473</c:v>
                      </c:pt>
                      <c:pt idx="86">
                        <c:v>1.1988484919824178</c:v>
                      </c:pt>
                      <c:pt idx="87">
                        <c:v>1.1990659278882203</c:v>
                      </c:pt>
                      <c:pt idx="88">
                        <c:v>1.1974553014137777</c:v>
                      </c:pt>
                      <c:pt idx="89">
                        <c:v>1.1964469928988506</c:v>
                      </c:pt>
                      <c:pt idx="90">
                        <c:v>1.1945098719506759</c:v>
                      </c:pt>
                      <c:pt idx="91">
                        <c:v>1.1940132049383398</c:v>
                      </c:pt>
                      <c:pt idx="92">
                        <c:v>1.1925653708053772</c:v>
                      </c:pt>
                      <c:pt idx="93">
                        <c:v>1.1903850900232078</c:v>
                      </c:pt>
                      <c:pt idx="94">
                        <c:v>1.190678932211312</c:v>
                      </c:pt>
                      <c:pt idx="95">
                        <c:v>1.1880980430475798</c:v>
                      </c:pt>
                      <c:pt idx="96">
                        <c:v>1.1870095246706194</c:v>
                      </c:pt>
                      <c:pt idx="97">
                        <c:v>1.1844199254889958</c:v>
                      </c:pt>
                      <c:pt idx="98">
                        <c:v>1.1840462972849883</c:v>
                      </c:pt>
                      <c:pt idx="99">
                        <c:v>1.1827432906105024</c:v>
                      </c:pt>
                      <c:pt idx="100">
                        <c:v>1.1812982620590002</c:v>
                      </c:pt>
                      <c:pt idx="101">
                        <c:v>1.1807402752753944</c:v>
                      </c:pt>
                      <c:pt idx="102">
                        <c:v>1.181069926261278</c:v>
                      </c:pt>
                      <c:pt idx="103">
                        <c:v>1.1809595704224967</c:v>
                      </c:pt>
                      <c:pt idx="104">
                        <c:v>1.1811197589877025</c:v>
                      </c:pt>
                      <c:pt idx="105">
                        <c:v>1.1814546225721632</c:v>
                      </c:pt>
                      <c:pt idx="106">
                        <c:v>1.1800166401724892</c:v>
                      </c:pt>
                      <c:pt idx="107">
                        <c:v>1.1785842083123932</c:v>
                      </c:pt>
                      <c:pt idx="108">
                        <c:v>1.1783825664678407</c:v>
                      </c:pt>
                      <c:pt idx="109">
                        <c:v>1.1777818577916133</c:v>
                      </c:pt>
                      <c:pt idx="110">
                        <c:v>1.1780751616745786</c:v>
                      </c:pt>
                      <c:pt idx="111">
                        <c:v>1.1773227669738218</c:v>
                      </c:pt>
                      <c:pt idx="112">
                        <c:v>1.1758920711801848</c:v>
                      </c:pt>
                      <c:pt idx="113">
                        <c:v>1.1758359340739541</c:v>
                      </c:pt>
                      <c:pt idx="114">
                        <c:v>1.1754886744391415</c:v>
                      </c:pt>
                      <c:pt idx="115">
                        <c:v>1.1748220997492946</c:v>
                      </c:pt>
                      <c:pt idx="116">
                        <c:v>1.1746666685355964</c:v>
                      </c:pt>
                      <c:pt idx="117">
                        <c:v>1.1746166205462769</c:v>
                      </c:pt>
                      <c:pt idx="118">
                        <c:v>1.1737076041047598</c:v>
                      </c:pt>
                      <c:pt idx="119">
                        <c:v>1.1726368197476493</c:v>
                      </c:pt>
                      <c:pt idx="120">
                        <c:v>1.1726131101646395</c:v>
                      </c:pt>
                      <c:pt idx="121">
                        <c:v>1.1720329682456614</c:v>
                      </c:pt>
                      <c:pt idx="122">
                        <c:v>1.1721072275291153</c:v>
                      </c:pt>
                      <c:pt idx="123">
                        <c:v>1.1712384871543347</c:v>
                      </c:pt>
                      <c:pt idx="124">
                        <c:v>1.1698512302536652</c:v>
                      </c:pt>
                      <c:pt idx="125">
                        <c:v>1.1686954082594097</c:v>
                      </c:pt>
                      <c:pt idx="126">
                        <c:v>1.168202217447738</c:v>
                      </c:pt>
                      <c:pt idx="127">
                        <c:v>1.1670003400825788</c:v>
                      </c:pt>
                      <c:pt idx="128">
                        <c:v>1.1665189230877353</c:v>
                      </c:pt>
                      <c:pt idx="129">
                        <c:v>1.1657250104197914</c:v>
                      </c:pt>
                      <c:pt idx="130">
                        <c:v>1.165079591242832</c:v>
                      </c:pt>
                      <c:pt idx="131">
                        <c:v>1.1645694368826878</c:v>
                      </c:pt>
                      <c:pt idx="132">
                        <c:v>1.1638293440261445</c:v>
                      </c:pt>
                      <c:pt idx="133">
                        <c:v>1.1638620689408432</c:v>
                      </c:pt>
                      <c:pt idx="134">
                        <c:v>1.1639837560200583</c:v>
                      </c:pt>
                      <c:pt idx="135">
                        <c:v>1.1632548887140246</c:v>
                      </c:pt>
                      <c:pt idx="136">
                        <c:v>1.1630471933366704</c:v>
                      </c:pt>
                    </c:numCache>
                  </c:numRef>
                </c:val>
                <c:smooth val="0"/>
                <c:extLst xmlns:c15="http://schemas.microsoft.com/office/drawing/2012/chart">
                  <c:ext xmlns:c16="http://schemas.microsoft.com/office/drawing/2014/chart" uri="{C3380CC4-5D6E-409C-BE32-E72D297353CC}">
                    <c16:uniqueId val="{00000007-83A3-45E8-A05D-F49547AAB68D}"/>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2-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R$9:$BR$166</c15:sqref>
                        </c15:formulaRef>
                      </c:ext>
                    </c:extLst>
                    <c:numCache>
                      <c:formatCode>General</c:formatCode>
                      <c:ptCount val="158"/>
                      <c:pt idx="0">
                        <c:v>0.97616439693067802</c:v>
                      </c:pt>
                      <c:pt idx="1">
                        <c:v>0.97616439693067802</c:v>
                      </c:pt>
                      <c:pt idx="2">
                        <c:v>0.98185964963369898</c:v>
                      </c:pt>
                      <c:pt idx="3">
                        <c:v>1</c:v>
                      </c:pt>
                      <c:pt idx="4">
                        <c:v>1.0143385215270291</c:v>
                      </c:pt>
                      <c:pt idx="5">
                        <c:v>1.0220927161965012</c:v>
                      </c:pt>
                      <c:pt idx="6">
                        <c:v>1.0524143411045401</c:v>
                      </c:pt>
                      <c:pt idx="7">
                        <c:v>1.0735928286687333</c:v>
                      </c:pt>
                      <c:pt idx="8">
                        <c:v>1.089200365518749</c:v>
                      </c:pt>
                      <c:pt idx="9">
                        <c:v>1.1050779796793369</c:v>
                      </c:pt>
                      <c:pt idx="10">
                        <c:v>1.1237951160850144</c:v>
                      </c:pt>
                      <c:pt idx="11">
                        <c:v>1.1430236208209887</c:v>
                      </c:pt>
                      <c:pt idx="12">
                        <c:v>1.1489473636721252</c:v>
                      </c:pt>
                      <c:pt idx="13">
                        <c:v>1.1580292188400529</c:v>
                      </c:pt>
                      <c:pt idx="14">
                        <c:v>1.1707944543030073</c:v>
                      </c:pt>
                      <c:pt idx="15">
                        <c:v>1.1757640550329318</c:v>
                      </c:pt>
                      <c:pt idx="16">
                        <c:v>1.1818532812152909</c:v>
                      </c:pt>
                      <c:pt idx="17">
                        <c:v>1.1864865235309707</c:v>
                      </c:pt>
                      <c:pt idx="18">
                        <c:v>1.1946148624327186</c:v>
                      </c:pt>
                      <c:pt idx="19">
                        <c:v>1.2033743088141673</c:v>
                      </c:pt>
                      <c:pt idx="20">
                        <c:v>1.2127689582541292</c:v>
                      </c:pt>
                      <c:pt idx="21">
                        <c:v>1.2281432932769636</c:v>
                      </c:pt>
                      <c:pt idx="22">
                        <c:v>1.2349808294891416</c:v>
                      </c:pt>
                      <c:pt idx="23">
                        <c:v>1.2430404829710913</c:v>
                      </c:pt>
                      <c:pt idx="24">
                        <c:v>1.2509454611850919</c:v>
                      </c:pt>
                      <c:pt idx="25">
                        <c:v>1.2570578387921574</c:v>
                      </c:pt>
                      <c:pt idx="26">
                        <c:v>1.2586206579247952</c:v>
                      </c:pt>
                      <c:pt idx="27">
                        <c:v>1.263859549855002</c:v>
                      </c:pt>
                      <c:pt idx="28">
                        <c:v>1.2672573510774021</c:v>
                      </c:pt>
                      <c:pt idx="29">
                        <c:v>1.2735687492558057</c:v>
                      </c:pt>
                      <c:pt idx="30">
                        <c:v>1.2782061963098086</c:v>
                      </c:pt>
                      <c:pt idx="31">
                        <c:v>1.2812700790918445</c:v>
                      </c:pt>
                      <c:pt idx="32">
                        <c:v>1.2852130587652271</c:v>
                      </c:pt>
                      <c:pt idx="33">
                        <c:v>1.2906090630984333</c:v>
                      </c:pt>
                      <c:pt idx="34">
                        <c:v>1.2934718440885495</c:v>
                      </c:pt>
                      <c:pt idx="35">
                        <c:v>1.2993392241069606</c:v>
                      </c:pt>
                      <c:pt idx="36">
                        <c:v>1.3037119343303851</c:v>
                      </c:pt>
                      <c:pt idx="37">
                        <c:v>1.3097166603180235</c:v>
                      </c:pt>
                      <c:pt idx="38">
                        <c:v>1.3152623555113006</c:v>
                      </c:pt>
                      <c:pt idx="39">
                        <c:v>1.3141868160191679</c:v>
                      </c:pt>
                      <c:pt idx="40">
                        <c:v>1.3169843673467467</c:v>
                      </c:pt>
                      <c:pt idx="41">
                        <c:v>1.319909158339847</c:v>
                      </c:pt>
                      <c:pt idx="42">
                        <c:v>1.3210055656534494</c:v>
                      </c:pt>
                      <c:pt idx="43">
                        <c:v>1.3266322919816302</c:v>
                      </c:pt>
                      <c:pt idx="44">
                        <c:v>1.3264334495653507</c:v>
                      </c:pt>
                      <c:pt idx="45">
                        <c:v>1.327047855667155</c:v>
                      </c:pt>
                      <c:pt idx="46">
                        <c:v>1.328972611418779</c:v>
                      </c:pt>
                      <c:pt idx="47">
                        <c:v>1.3310272739394025</c:v>
                      </c:pt>
                      <c:pt idx="48">
                        <c:v>1.3361435742963255</c:v>
                      </c:pt>
                      <c:pt idx="49">
                        <c:v>1.3382754685007725</c:v>
                      </c:pt>
                      <c:pt idx="50">
                        <c:v>1.3401141320606262</c:v>
                      </c:pt>
                      <c:pt idx="51">
                        <c:v>1.3449809527999141</c:v>
                      </c:pt>
                      <c:pt idx="52">
                        <c:v>1.3480133061989139</c:v>
                      </c:pt>
                      <c:pt idx="53">
                        <c:v>1.3495459744984746</c:v>
                      </c:pt>
                      <c:pt idx="54">
                        <c:v>1.3511967843866215</c:v>
                      </c:pt>
                      <c:pt idx="55">
                        <c:v>1.3523624708803619</c:v>
                      </c:pt>
                      <c:pt idx="56">
                        <c:v>1.3540883634897367</c:v>
                      </c:pt>
                      <c:pt idx="57">
                        <c:v>1.3566307937902464</c:v>
                      </c:pt>
                      <c:pt idx="58">
                        <c:v>1.3570169771694587</c:v>
                      </c:pt>
                      <c:pt idx="59">
                        <c:v>1.3582262871613999</c:v>
                      </c:pt>
                      <c:pt idx="60">
                        <c:v>1.3592339957870627</c:v>
                      </c:pt>
                      <c:pt idx="61">
                        <c:v>1.359606270099913</c:v>
                      </c:pt>
                      <c:pt idx="62">
                        <c:v>1.3594055506656559</c:v>
                      </c:pt>
                      <c:pt idx="63">
                        <c:v>1.3601362092437734</c:v>
                      </c:pt>
                      <c:pt idx="64">
                        <c:v>1.3602243015484141</c:v>
                      </c:pt>
                      <c:pt idx="65">
                        <c:v>1.3603222207749708</c:v>
                      </c:pt>
                      <c:pt idx="66">
                        <c:v>1.3595714112960413</c:v>
                      </c:pt>
                      <c:pt idx="67">
                        <c:v>1.3607779265496869</c:v>
                      </c:pt>
                      <c:pt idx="68">
                        <c:v>1.3598381029936264</c:v>
                      </c:pt>
                      <c:pt idx="69">
                        <c:v>1.3593761559516322</c:v>
                      </c:pt>
                      <c:pt idx="70">
                        <c:v>1.357390176409043</c:v>
                      </c:pt>
                      <c:pt idx="71">
                        <c:v>1.3572159120383225</c:v>
                      </c:pt>
                      <c:pt idx="72">
                        <c:v>1.3583729722075111</c:v>
                      </c:pt>
                      <c:pt idx="73">
                        <c:v>1.357568138259877</c:v>
                      </c:pt>
                      <c:pt idx="74">
                        <c:v>1.3575748368055207</c:v>
                      </c:pt>
                      <c:pt idx="75">
                        <c:v>1.35756848568648</c:v>
                      </c:pt>
                      <c:pt idx="76">
                        <c:v>1.3557230746747837</c:v>
                      </c:pt>
                      <c:pt idx="77">
                        <c:v>1.3550535958126928</c:v>
                      </c:pt>
                      <c:pt idx="78">
                        <c:v>1.3555062675610479</c:v>
                      </c:pt>
                      <c:pt idx="79">
                        <c:v>1.3564548894491597</c:v>
                      </c:pt>
                      <c:pt idx="80">
                        <c:v>1.3558492330956442</c:v>
                      </c:pt>
                      <c:pt idx="81">
                        <c:v>1.3545411910498508</c:v>
                      </c:pt>
                      <c:pt idx="82">
                        <c:v>1.3536831344235807</c:v>
                      </c:pt>
                      <c:pt idx="83">
                        <c:v>1.3547552475972464</c:v>
                      </c:pt>
                      <c:pt idx="84">
                        <c:v>1.3534667739860056</c:v>
                      </c:pt>
                      <c:pt idx="85">
                        <c:v>1.3519778187921114</c:v>
                      </c:pt>
                      <c:pt idx="86">
                        <c:v>1.3506988980008547</c:v>
                      </c:pt>
                      <c:pt idx="87">
                        <c:v>1.3497337523899362</c:v>
                      </c:pt>
                      <c:pt idx="88">
                        <c:v>1.3488548312462199</c:v>
                      </c:pt>
                      <c:pt idx="89">
                        <c:v>1.3477597199741504</c:v>
                      </c:pt>
                      <c:pt idx="90">
                        <c:v>1.3473485352726005</c:v>
                      </c:pt>
                      <c:pt idx="91">
                        <c:v>1.3463977155599398</c:v>
                      </c:pt>
                      <c:pt idx="92">
                        <c:v>1.3454998783002403</c:v>
                      </c:pt>
                      <c:pt idx="93">
                        <c:v>1.3444762201204379</c:v>
                      </c:pt>
                      <c:pt idx="94">
                        <c:v>1.3437810729733219</c:v>
                      </c:pt>
                      <c:pt idx="95">
                        <c:v>1.3421277212055804</c:v>
                      </c:pt>
                      <c:pt idx="96">
                        <c:v>1.3407266431220972</c:v>
                      </c:pt>
                      <c:pt idx="97">
                        <c:v>1.3402923726387195</c:v>
                      </c:pt>
                      <c:pt idx="98">
                        <c:v>1.3385663560045367</c:v>
                      </c:pt>
                      <c:pt idx="99">
                        <c:v>1.3369733322041157</c:v>
                      </c:pt>
                      <c:pt idx="100">
                        <c:v>1.3376659393719004</c:v>
                      </c:pt>
                      <c:pt idx="101">
                        <c:v>1.3362323757027885</c:v>
                      </c:pt>
                      <c:pt idx="102">
                        <c:v>1.3347362130947402</c:v>
                      </c:pt>
                      <c:pt idx="103">
                        <c:v>1.3332893218650936</c:v>
                      </c:pt>
                      <c:pt idx="104">
                        <c:v>1.3326719508509541</c:v>
                      </c:pt>
                      <c:pt idx="105">
                        <c:v>1.331393456872036</c:v>
                      </c:pt>
                      <c:pt idx="106">
                        <c:v>1.32971204120875</c:v>
                      </c:pt>
                      <c:pt idx="107">
                        <c:v>1.3291177046727201</c:v>
                      </c:pt>
                      <c:pt idx="108">
                        <c:v>1.3272471269814679</c:v>
                      </c:pt>
                      <c:pt idx="109">
                        <c:v>1.3267800088146005</c:v>
                      </c:pt>
                      <c:pt idx="110">
                        <c:v>1.3259424220095355</c:v>
                      </c:pt>
                      <c:pt idx="111">
                        <c:v>1.324414691385235</c:v>
                      </c:pt>
                      <c:pt idx="112">
                        <c:v>1.3235248006550655</c:v>
                      </c:pt>
                      <c:pt idx="113">
                        <c:v>1.3219120315689608</c:v>
                      </c:pt>
                      <c:pt idx="114">
                        <c:v>1.3208083686773</c:v>
                      </c:pt>
                      <c:pt idx="115">
                        <c:v>1.319128641940511</c:v>
                      </c:pt>
                      <c:pt idx="116">
                        <c:v>1.3175508002296803</c:v>
                      </c:pt>
                      <c:pt idx="117">
                        <c:v>1.3148433471554033</c:v>
                      </c:pt>
                      <c:pt idx="118">
                        <c:v>1.3138522834312092</c:v>
                      </c:pt>
                      <c:pt idx="119">
                        <c:v>1.3132240757207312</c:v>
                      </c:pt>
                      <c:pt idx="120">
                        <c:v>1.3119378981933385</c:v>
                      </c:pt>
                      <c:pt idx="121">
                        <c:v>1.3105339093244059</c:v>
                      </c:pt>
                      <c:pt idx="122">
                        <c:v>1.3091527798101756</c:v>
                      </c:pt>
                      <c:pt idx="123">
                        <c:v>1.307964865571233</c:v>
                      </c:pt>
                      <c:pt idx="124">
                        <c:v>1.3068410254541003</c:v>
                      </c:pt>
                      <c:pt idx="125">
                        <c:v>1.3059177960055157</c:v>
                      </c:pt>
                      <c:pt idx="126">
                        <c:v>1.3043802699861939</c:v>
                      </c:pt>
                      <c:pt idx="127">
                        <c:v>1.3031840622044777</c:v>
                      </c:pt>
                      <c:pt idx="128">
                        <c:v>1.3024823468472477</c:v>
                      </c:pt>
                      <c:pt idx="129">
                        <c:v>1.3017490604131363</c:v>
                      </c:pt>
                      <c:pt idx="130">
                        <c:v>1.3009571343179387</c:v>
                      </c:pt>
                      <c:pt idx="131">
                        <c:v>1.2998174557971169</c:v>
                      </c:pt>
                      <c:pt idx="132">
                        <c:v>1.2993168454193211</c:v>
                      </c:pt>
                      <c:pt idx="133">
                        <c:v>1.2982267047528071</c:v>
                      </c:pt>
                      <c:pt idx="134">
                        <c:v>1.2970668854730016</c:v>
                      </c:pt>
                      <c:pt idx="135">
                        <c:v>1.2969126600067489</c:v>
                      </c:pt>
                      <c:pt idx="136">
                        <c:v>1.2965546926331493</c:v>
                      </c:pt>
                    </c:numCache>
                  </c:numRef>
                </c:val>
                <c:smooth val="0"/>
                <c:extLst xmlns:c15="http://schemas.microsoft.com/office/drawing/2012/chart">
                  <c:ext xmlns:c16="http://schemas.microsoft.com/office/drawing/2014/chart" uri="{C3380CC4-5D6E-409C-BE32-E72D297353CC}">
                    <c16:uniqueId val="{00000008-83A3-45E8-A05D-F49547AAB68D}"/>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2-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U$9:$BU$166</c15:sqref>
                        </c15:formulaRef>
                      </c:ext>
                    </c:extLst>
                    <c:numCache>
                      <c:formatCode>General</c:formatCode>
                      <c:ptCount val="158"/>
                      <c:pt idx="0">
                        <c:v>0</c:v>
                      </c:pt>
                      <c:pt idx="1">
                        <c:v>0</c:v>
                      </c:pt>
                      <c:pt idx="2">
                        <c:v>0</c:v>
                      </c:pt>
                      <c:pt idx="3">
                        <c:v>1</c:v>
                      </c:pt>
                      <c:pt idx="4">
                        <c:v>1.1809875109666057</c:v>
                      </c:pt>
                      <c:pt idx="5">
                        <c:v>0.96687595178275565</c:v>
                      </c:pt>
                      <c:pt idx="6">
                        <c:v>0.81398795106218869</c:v>
                      </c:pt>
                      <c:pt idx="7">
                        <c:v>0.70712732139271339</c:v>
                      </c:pt>
                      <c:pt idx="8">
                        <c:v>0.62381368928242298</c:v>
                      </c:pt>
                      <c:pt idx="9">
                        <c:v>0.55894753609792525</c:v>
                      </c:pt>
                      <c:pt idx="10">
                        <c:v>0.50657786425543572</c:v>
                      </c:pt>
                      <c:pt idx="11">
                        <c:v>0.4635477676772069</c:v>
                      </c:pt>
                      <c:pt idx="12">
                        <c:v>0.57333635570694164</c:v>
                      </c:pt>
                      <c:pt idx="13">
                        <c:v>0.53693471070600285</c:v>
                      </c:pt>
                      <c:pt idx="14">
                        <c:v>0.50170093262524929</c:v>
                      </c:pt>
                      <c:pt idx="15">
                        <c:v>0.47168473390956567</c:v>
                      </c:pt>
                      <c:pt idx="16">
                        <c:v>0.44555925152214382</c:v>
                      </c:pt>
                      <c:pt idx="17">
                        <c:v>0.4227924850799793</c:v>
                      </c:pt>
                      <c:pt idx="18">
                        <c:v>0.39982928979736709</c:v>
                      </c:pt>
                      <c:pt idx="19">
                        <c:v>0.47719340998115067</c:v>
                      </c:pt>
                      <c:pt idx="20">
                        <c:v>0.45532810331836199</c:v>
                      </c:pt>
                      <c:pt idx="21">
                        <c:v>0.43133702190069106</c:v>
                      </c:pt>
                      <c:pt idx="22">
                        <c:v>0.4121059795439086</c:v>
                      </c:pt>
                      <c:pt idx="23">
                        <c:v>0.47242042017125585</c:v>
                      </c:pt>
                      <c:pt idx="24">
                        <c:v>0.45286402345774424</c:v>
                      </c:pt>
                      <c:pt idx="25">
                        <c:v>0.50706758188323708</c:v>
                      </c:pt>
                      <c:pt idx="26">
                        <c:v>0.48887228996534443</c:v>
                      </c:pt>
                      <c:pt idx="27">
                        <c:v>0.53902054970798507</c:v>
                      </c:pt>
                      <c:pt idx="28">
                        <c:v>0.52075942063618008</c:v>
                      </c:pt>
                      <c:pt idx="29">
                        <c:v>0.50211183496944389</c:v>
                      </c:pt>
                      <c:pt idx="30">
                        <c:v>0.48462078285366145</c:v>
                      </c:pt>
                      <c:pt idx="31">
                        <c:v>0.46819645721424891</c:v>
                      </c:pt>
                      <c:pt idx="32">
                        <c:v>0.50917013338877704</c:v>
                      </c:pt>
                      <c:pt idx="33">
                        <c:v>0.49297145604915377</c:v>
                      </c:pt>
                      <c:pt idx="34">
                        <c:v>0.47770460010802335</c:v>
                      </c:pt>
                      <c:pt idx="35">
                        <c:v>0.46358071082612795</c:v>
                      </c:pt>
                      <c:pt idx="36">
                        <c:v>0.50100406568240996</c:v>
                      </c:pt>
                      <c:pt idx="37">
                        <c:v>0.53571270000221571</c:v>
                      </c:pt>
                      <c:pt idx="38">
                        <c:v>0.52119130641844125</c:v>
                      </c:pt>
                      <c:pt idx="39">
                        <c:v>0.50786335013669381</c:v>
                      </c:pt>
                      <c:pt idx="40">
                        <c:v>0.49389188152479457</c:v>
                      </c:pt>
                      <c:pt idx="41">
                        <c:v>0.48076434243685867</c:v>
                      </c:pt>
                      <c:pt idx="42">
                        <c:v>0.4668928504537736</c:v>
                      </c:pt>
                      <c:pt idx="43">
                        <c:v>0.45219928051132224</c:v>
                      </c:pt>
                      <c:pt idx="44">
                        <c:v>0.43848804372054551</c:v>
                      </c:pt>
                      <c:pt idx="45">
                        <c:v>0.5035944211254072</c:v>
                      </c:pt>
                      <c:pt idx="46">
                        <c:v>0.49112536004949503</c:v>
                      </c:pt>
                      <c:pt idx="47">
                        <c:v>0.47974059776392136</c:v>
                      </c:pt>
                      <c:pt idx="48">
                        <c:v>0.469360041045086</c:v>
                      </c:pt>
                      <c:pt idx="49">
                        <c:v>0.49507970562516418</c:v>
                      </c:pt>
                      <c:pt idx="50">
                        <c:v>0.48528158083206346</c:v>
                      </c:pt>
                      <c:pt idx="51">
                        <c:v>0.47548203326373328</c:v>
                      </c:pt>
                      <c:pt idx="52">
                        <c:v>0.46628606720783816</c:v>
                      </c:pt>
                      <c:pt idx="53">
                        <c:v>0.45754322614608972</c:v>
                      </c:pt>
                      <c:pt idx="54">
                        <c:v>0.48101238938917967</c:v>
                      </c:pt>
                      <c:pt idx="55">
                        <c:v>0.47272579180778829</c:v>
                      </c:pt>
                      <c:pt idx="56">
                        <c:v>0.46449982816096119</c:v>
                      </c:pt>
                      <c:pt idx="57">
                        <c:v>0.45690474145691157</c:v>
                      </c:pt>
                      <c:pt idx="58">
                        <c:v>0.44989130162376034</c:v>
                      </c:pt>
                      <c:pt idx="59">
                        <c:v>0.44248724712865012</c:v>
                      </c:pt>
                      <c:pt idx="60">
                        <c:v>0.46461268350760571</c:v>
                      </c:pt>
                      <c:pt idx="61">
                        <c:v>0.4578130688682468</c:v>
                      </c:pt>
                      <c:pt idx="62">
                        <c:v>0.4512519286594302</c:v>
                      </c:pt>
                      <c:pt idx="63">
                        <c:v>0.47276852099750549</c:v>
                      </c:pt>
                      <c:pt idx="64">
                        <c:v>0.52125722623235382</c:v>
                      </c:pt>
                      <c:pt idx="65">
                        <c:v>0.54152473191549089</c:v>
                      </c:pt>
                      <c:pt idx="66">
                        <c:v>0.56141168397991481</c:v>
                      </c:pt>
                      <c:pt idx="67">
                        <c:v>0.55428506692255308</c:v>
                      </c:pt>
                      <c:pt idx="68">
                        <c:v>0.54756608794842554</c:v>
                      </c:pt>
                      <c:pt idx="69">
                        <c:v>0.5404490964695059</c:v>
                      </c:pt>
                      <c:pt idx="70">
                        <c:v>0.55961628549035425</c:v>
                      </c:pt>
                      <c:pt idx="71">
                        <c:v>0.55297957839982215</c:v>
                      </c:pt>
                      <c:pt idx="72">
                        <c:v>0.54603594302987446</c:v>
                      </c:pt>
                      <c:pt idx="73">
                        <c:v>0.53977804128547968</c:v>
                      </c:pt>
                      <c:pt idx="74">
                        <c:v>0.53380844498549818</c:v>
                      </c:pt>
                      <c:pt idx="75">
                        <c:v>0.52797815140366711</c:v>
                      </c:pt>
                      <c:pt idx="76">
                        <c:v>0.54591203475472239</c:v>
                      </c:pt>
                      <c:pt idx="77">
                        <c:v>0.53960312414192113</c:v>
                      </c:pt>
                      <c:pt idx="78">
                        <c:v>0.55609976121394822</c:v>
                      </c:pt>
                      <c:pt idx="79">
                        <c:v>0.55006211155237583</c:v>
                      </c:pt>
                      <c:pt idx="80">
                        <c:v>0.54434673572579917</c:v>
                      </c:pt>
                      <c:pt idx="81">
                        <c:v>0.53869918324335542</c:v>
                      </c:pt>
                      <c:pt idx="82">
                        <c:v>0.53298660180500967</c:v>
                      </c:pt>
                      <c:pt idx="83">
                        <c:v>0.52748580703005032</c:v>
                      </c:pt>
                      <c:pt idx="84">
                        <c:v>0.52209211481961537</c:v>
                      </c:pt>
                      <c:pt idx="85">
                        <c:v>0.5160171755974895</c:v>
                      </c:pt>
                      <c:pt idx="86">
                        <c:v>0.5103667506155658</c:v>
                      </c:pt>
                      <c:pt idx="87">
                        <c:v>0.50471760560312751</c:v>
                      </c:pt>
                      <c:pt idx="88">
                        <c:v>0.49950834653821302</c:v>
                      </c:pt>
                      <c:pt idx="89">
                        <c:v>0.49440562590488663</c:v>
                      </c:pt>
                      <c:pt idx="90">
                        <c:v>0.48900720978120649</c:v>
                      </c:pt>
                      <c:pt idx="91">
                        <c:v>0.48369597972699113</c:v>
                      </c:pt>
                      <c:pt idx="92">
                        <c:v>0.49833669268680897</c:v>
                      </c:pt>
                      <c:pt idx="93">
                        <c:v>0.51255175545608234</c:v>
                      </c:pt>
                      <c:pt idx="94">
                        <c:v>0.50681016953800351</c:v>
                      </c:pt>
                      <c:pt idx="95">
                        <c:v>0.50144142831296235</c:v>
                      </c:pt>
                      <c:pt idx="96">
                        <c:v>0.4960146960095857</c:v>
                      </c:pt>
                      <c:pt idx="97">
                        <c:v>0.49113157242049987</c:v>
                      </c:pt>
                      <c:pt idx="98">
                        <c:v>0.50518464815474595</c:v>
                      </c:pt>
                      <c:pt idx="99">
                        <c:v>0.5003469485877019</c:v>
                      </c:pt>
                      <c:pt idx="100">
                        <c:v>0.4952641220224952</c:v>
                      </c:pt>
                      <c:pt idx="101">
                        <c:v>0.49050295317931447</c:v>
                      </c:pt>
                      <c:pt idx="102">
                        <c:v>0.50334753929228238</c:v>
                      </c:pt>
                      <c:pt idx="103">
                        <c:v>0.49877216525404267</c:v>
                      </c:pt>
                      <c:pt idx="104">
                        <c:v>0.49427004838425487</c:v>
                      </c:pt>
                      <c:pt idx="105">
                        <c:v>0.49019326351979609</c:v>
                      </c:pt>
                      <c:pt idx="106">
                        <c:v>0.48640954223530414</c:v>
                      </c:pt>
                      <c:pt idx="107">
                        <c:v>0.48263625708386831</c:v>
                      </c:pt>
                      <c:pt idx="108">
                        <c:v>0.47903457680983808</c:v>
                      </c:pt>
                      <c:pt idx="109">
                        <c:v>0.47525271356406229</c:v>
                      </c:pt>
                      <c:pt idx="110">
                        <c:v>0.47150036488829006</c:v>
                      </c:pt>
                      <c:pt idx="111">
                        <c:v>0.46814527795671285</c:v>
                      </c:pt>
                      <c:pt idx="112">
                        <c:v>0.46482825499921449</c:v>
                      </c:pt>
                      <c:pt idx="113">
                        <c:v>0.46167870637165159</c:v>
                      </c:pt>
                      <c:pt idx="114">
                        <c:v>0.45840658071463442</c:v>
                      </c:pt>
                      <c:pt idx="115">
                        <c:v>0.4553878522241866</c:v>
                      </c:pt>
                      <c:pt idx="116">
                        <c:v>0.45234299647093601</c:v>
                      </c:pt>
                      <c:pt idx="117">
                        <c:v>0.44929803271563845</c:v>
                      </c:pt>
                      <c:pt idx="118">
                        <c:v>0.46225108097338469</c:v>
                      </c:pt>
                      <c:pt idx="119">
                        <c:v>0.47509013556562268</c:v>
                      </c:pt>
                      <c:pt idx="120">
                        <c:v>0.47212080709182686</c:v>
                      </c:pt>
                      <c:pt idx="121">
                        <c:v>0.46892829424511717</c:v>
                      </c:pt>
                      <c:pt idx="122">
                        <c:v>0.46576778644702488</c:v>
                      </c:pt>
                      <c:pt idx="123">
                        <c:v>0.46328881629973656</c:v>
                      </c:pt>
                      <c:pt idx="124">
                        <c:v>0.47582546125529201</c:v>
                      </c:pt>
                      <c:pt idx="125">
                        <c:v>0.47328660784024473</c:v>
                      </c:pt>
                      <c:pt idx="126">
                        <c:v>0.4706366909076648</c:v>
                      </c:pt>
                      <c:pt idx="127">
                        <c:v>0.46811639568285351</c:v>
                      </c:pt>
                      <c:pt idx="128">
                        <c:v>0.46564392834647372</c:v>
                      </c:pt>
                      <c:pt idx="129">
                        <c:v>0.46345312504649977</c:v>
                      </c:pt>
                      <c:pt idx="130">
                        <c:v>0.46126111935729425</c:v>
                      </c:pt>
                      <c:pt idx="131">
                        <c:v>0.45912152712344362</c:v>
                      </c:pt>
                      <c:pt idx="132">
                        <c:v>0.45772708881567908</c:v>
                      </c:pt>
                      <c:pt idx="133">
                        <c:v>0.45635154182509718</c:v>
                      </c:pt>
                      <c:pt idx="134">
                        <c:v>0.45535548958707983</c:v>
                      </c:pt>
                      <c:pt idx="135">
                        <c:v>0.45445292753895378</c:v>
                      </c:pt>
                      <c:pt idx="136">
                        <c:v>0.45407647815672109</c:v>
                      </c:pt>
                    </c:numCache>
                  </c:numRef>
                </c:val>
                <c:smooth val="0"/>
                <c:extLst xmlns:c15="http://schemas.microsoft.com/office/drawing/2012/chart">
                  <c:ext xmlns:c16="http://schemas.microsoft.com/office/drawing/2014/chart" uri="{C3380CC4-5D6E-409C-BE32-E72D297353CC}">
                    <c16:uniqueId val="{0000000A-83A3-45E8-A05D-F49547AAB68D}"/>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2-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B-83A3-45E8-A05D-F49547AAB68D}"/>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2-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C-83A3-45E8-A05D-F49547AAB68D}"/>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cumulative death curves of the coh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ge 70-90 FINAL'!$Q$8</c:f>
              <c:strCache>
                <c:ptCount val="1"/>
                <c:pt idx="0">
                  <c:v>cum u</c:v>
                </c:pt>
              </c:strCache>
            </c:strRef>
          </c:tx>
          <c:spPr>
            <a:ln w="28575" cap="rnd">
              <a:solidFill>
                <a:schemeClr val="accent1"/>
              </a:solidFill>
              <a:round/>
            </a:ln>
            <a:effectLst/>
          </c:spPr>
          <c:marker>
            <c:symbol val="none"/>
          </c:marker>
          <c:cat>
            <c:numRef>
              <c:f>'Age 70-90 FINAL'!$P$9:$P$166</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Age 70-90 FINAL'!$Q$9:$Q$166</c:f>
              <c:numCache>
                <c:formatCode>General</c:formatCode>
                <c:ptCount val="158"/>
                <c:pt idx="0">
                  <c:v>472</c:v>
                </c:pt>
                <c:pt idx="1">
                  <c:v>882.47239999999999</c:v>
                </c:pt>
                <c:pt idx="2">
                  <c:v>1267.2277507200001</c:v>
                </c:pt>
                <c:pt idx="3">
                  <c:v>1705.9318448887043</c:v>
                </c:pt>
                <c:pt idx="4">
                  <c:v>2100.5637661907776</c:v>
                </c:pt>
                <c:pt idx="5">
                  <c:v>2483.380671533333</c:v>
                </c:pt>
                <c:pt idx="6">
                  <c:v>2872.6846944133367</c:v>
                </c:pt>
                <c:pt idx="7">
                  <c:v>3253.1354737871948</c:v>
                </c:pt>
                <c:pt idx="8">
                  <c:v>3626.7225519305812</c:v>
                </c:pt>
                <c:pt idx="9">
                  <c:v>3989.2600975511614</c:v>
                </c:pt>
                <c:pt idx="10">
                  <c:v>4351.0296006676863</c:v>
                </c:pt>
                <c:pt idx="11">
                  <c:v>4696.4160245783196</c:v>
                </c:pt>
                <c:pt idx="12">
                  <c:v>5069.1474823135786</c:v>
                </c:pt>
                <c:pt idx="13">
                  <c:v>5463.1294358420037</c:v>
                </c:pt>
                <c:pt idx="14">
                  <c:v>5871.1488825486995</c:v>
                </c:pt>
                <c:pt idx="15">
                  <c:v>6244.7542024380118</c:v>
                </c:pt>
                <c:pt idx="16">
                  <c:v>6626.0595912931785</c:v>
                </c:pt>
                <c:pt idx="17">
                  <c:v>7056.5724405801047</c:v>
                </c:pt>
                <c:pt idx="18">
                  <c:v>7480.100564360625</c:v>
                </c:pt>
                <c:pt idx="19">
                  <c:v>7994.0183376919658</c:v>
                </c:pt>
                <c:pt idx="20">
                  <c:v>8564.5865519720537</c:v>
                </c:pt>
                <c:pt idx="21">
                  <c:v>9172.795505938615</c:v>
                </c:pt>
                <c:pt idx="22">
                  <c:v>9960.6857763538846</c:v>
                </c:pt>
                <c:pt idx="23">
                  <c:v>10756.84326682087</c:v>
                </c:pt>
                <c:pt idx="24">
                  <c:v>11578.75846150604</c:v>
                </c:pt>
                <c:pt idx="25">
                  <c:v>12410.196535688252</c:v>
                </c:pt>
                <c:pt idx="26">
                  <c:v>13195.220673376709</c:v>
                </c:pt>
                <c:pt idx="27">
                  <c:v>13885.002828047574</c:v>
                </c:pt>
                <c:pt idx="28">
                  <c:v>14551.83352831577</c:v>
                </c:pt>
                <c:pt idx="29">
                  <c:v>15176.671366979615</c:v>
                </c:pt>
                <c:pt idx="30">
                  <c:v>15761.43301673733</c:v>
                </c:pt>
                <c:pt idx="31">
                  <c:v>16284.582842478514</c:v>
                </c:pt>
                <c:pt idx="32">
                  <c:v>16768.106975307724</c:v>
                </c:pt>
                <c:pt idx="33">
                  <c:v>17359.206813698405</c:v>
                </c:pt>
                <c:pt idx="34">
                  <c:v>17990.853173651107</c:v>
                </c:pt>
                <c:pt idx="35">
                  <c:v>18627.041511615374</c:v>
                </c:pt>
                <c:pt idx="36">
                  <c:v>19213.167157301974</c:v>
                </c:pt>
                <c:pt idx="37">
                  <c:v>19765.994492908496</c:v>
                </c:pt>
                <c:pt idx="38">
                  <c:v>20296.73934619116</c:v>
                </c:pt>
                <c:pt idx="39">
                  <c:v>20787.978899841619</c:v>
                </c:pt>
                <c:pt idx="40">
                  <c:v>21350.262046945212</c:v>
                </c:pt>
                <c:pt idx="41">
                  <c:v>21851.997343999752</c:v>
                </c:pt>
                <c:pt idx="42">
                  <c:v>22348.561407142755</c:v>
                </c:pt>
                <c:pt idx="43">
                  <c:v>22800.22910149665</c:v>
                </c:pt>
                <c:pt idx="44">
                  <c:v>23245.323688732715</c:v>
                </c:pt>
                <c:pt idx="45">
                  <c:v>23647.350923707818</c:v>
                </c:pt>
                <c:pt idx="46">
                  <c:v>24080.319209142646</c:v>
                </c:pt>
                <c:pt idx="47">
                  <c:v>24482.878256088734</c:v>
                </c:pt>
                <c:pt idx="48">
                  <c:v>24833.414834197418</c:v>
                </c:pt>
                <c:pt idx="49">
                  <c:v>25179.250657380686</c:v>
                </c:pt>
                <c:pt idx="50">
                  <c:v>25535.906133172841</c:v>
                </c:pt>
                <c:pt idx="51">
                  <c:v>25929.87974003741</c:v>
                </c:pt>
                <c:pt idx="52">
                  <c:v>26273.436736613767</c:v>
                </c:pt>
                <c:pt idx="53">
                  <c:v>26644.846200268355</c:v>
                </c:pt>
                <c:pt idx="54">
                  <c:v>27020.021054198773</c:v>
                </c:pt>
                <c:pt idx="55">
                  <c:v>27368.520368935686</c:v>
                </c:pt>
                <c:pt idx="56">
                  <c:v>27757.407586075016</c:v>
                </c:pt>
                <c:pt idx="57">
                  <c:v>28168.559207853465</c:v>
                </c:pt>
                <c:pt idx="58">
                  <c:v>28576.264028991307</c:v>
                </c:pt>
                <c:pt idx="59">
                  <c:v>29011.396175788486</c:v>
                </c:pt>
                <c:pt idx="60">
                  <c:v>29395.988712671871</c:v>
                </c:pt>
                <c:pt idx="61">
                  <c:v>29805.622441818057</c:v>
                </c:pt>
                <c:pt idx="62">
                  <c:v>30206.734295293216</c:v>
                </c:pt>
                <c:pt idx="63">
                  <c:v>30549.09488323189</c:v>
                </c:pt>
                <c:pt idx="64">
                  <c:v>30988.34025698018</c:v>
                </c:pt>
                <c:pt idx="65">
                  <c:v>31347.064528082283</c:v>
                </c:pt>
                <c:pt idx="66">
                  <c:v>31765.392605187084</c:v>
                </c:pt>
                <c:pt idx="67">
                  <c:v>32238.660088956312</c:v>
                </c:pt>
                <c:pt idx="68">
                  <c:v>32734.060206493381</c:v>
                </c:pt>
                <c:pt idx="69">
                  <c:v>33231.243764453582</c:v>
                </c:pt>
                <c:pt idx="70">
                  <c:v>33664.630470961587</c:v>
                </c:pt>
                <c:pt idx="71">
                  <c:v>34084.089646218905</c:v>
                </c:pt>
                <c:pt idx="72">
                  <c:v>34493.401265108398</c:v>
                </c:pt>
                <c:pt idx="73">
                  <c:v>34905.486358802846</c:v>
                </c:pt>
                <c:pt idx="74">
                  <c:v>35270.783544950762</c:v>
                </c:pt>
                <c:pt idx="75">
                  <c:v>35691.078309885736</c:v>
                </c:pt>
                <c:pt idx="76">
                  <c:v>36147.051255844592</c:v>
                </c:pt>
                <c:pt idx="77">
                  <c:v>36594.115515393009</c:v>
                </c:pt>
                <c:pt idx="78">
                  <c:v>37099.700618393676</c:v>
                </c:pt>
                <c:pt idx="79">
                  <c:v>37672.19183629709</c:v>
                </c:pt>
                <c:pt idx="80">
                  <c:v>38298.733663571562</c:v>
                </c:pt>
                <c:pt idx="81">
                  <c:v>38860.637703354791</c:v>
                </c:pt>
                <c:pt idx="82">
                  <c:v>39368.171908248594</c:v>
                </c:pt>
                <c:pt idx="83">
                  <c:v>39855.972968426831</c:v>
                </c:pt>
                <c:pt idx="84">
                  <c:v>40268.445147759536</c:v>
                </c:pt>
                <c:pt idx="85">
                  <c:v>40694.617353864407</c:v>
                </c:pt>
                <c:pt idx="86">
                  <c:v>41110.064678527749</c:v>
                </c:pt>
                <c:pt idx="87">
                  <c:v>41542.04489974137</c:v>
                </c:pt>
                <c:pt idx="88">
                  <c:v>41961.860776649773</c:v>
                </c:pt>
                <c:pt idx="89">
                  <c:v>42387.318649676476</c:v>
                </c:pt>
                <c:pt idx="90">
                  <c:v>42810.162641712384</c:v>
                </c:pt>
                <c:pt idx="91">
                  <c:v>43233.142054373195</c:v>
                </c:pt>
                <c:pt idx="92">
                  <c:v>43636.767038564845</c:v>
                </c:pt>
                <c:pt idx="93">
                  <c:v>44046.035535121664</c:v>
                </c:pt>
                <c:pt idx="94">
                  <c:v>44432.945959107543</c:v>
                </c:pt>
                <c:pt idx="95">
                  <c:v>44797.332028280245</c:v>
                </c:pt>
                <c:pt idx="96">
                  <c:v>45177.149495758407</c:v>
                </c:pt>
                <c:pt idx="97">
                  <c:v>45538.495691453856</c:v>
                </c:pt>
                <c:pt idx="98">
                  <c:v>45918.208476606749</c:v>
                </c:pt>
                <c:pt idx="99">
                  <c:v>46267.888398100993</c:v>
                </c:pt>
                <c:pt idx="100">
                  <c:v>46657.502052082884</c:v>
                </c:pt>
                <c:pt idx="101">
                  <c:v>47038.455396682511</c:v>
                </c:pt>
                <c:pt idx="102">
                  <c:v>47374.612653124641</c:v>
                </c:pt>
                <c:pt idx="103">
                  <c:v>47749.62622584746</c:v>
                </c:pt>
                <c:pt idx="104">
                  <c:v>48104.192726490888</c:v>
                </c:pt>
                <c:pt idx="105">
                  <c:v>48471.702648177481</c:v>
                </c:pt>
                <c:pt idx="106">
                  <c:v>48840.535605582139</c:v>
                </c:pt>
                <c:pt idx="107">
                  <c:v>49201.883010298901</c:v>
                </c:pt>
                <c:pt idx="108">
                  <c:v>49560.108725972968</c:v>
                </c:pt>
                <c:pt idx="109">
                  <c:v>49900.390723905533</c:v>
                </c:pt>
                <c:pt idx="110">
                  <c:v>50218.140727421953</c:v>
                </c:pt>
                <c:pt idx="111">
                  <c:v>50557.896848938908</c:v>
                </c:pt>
                <c:pt idx="112">
                  <c:v>50904.858184485507</c:v>
                </c:pt>
                <c:pt idx="113">
                  <c:v>51352.128434975428</c:v>
                </c:pt>
                <c:pt idx="114">
                  <c:v>51721.174420649797</c:v>
                </c:pt>
                <c:pt idx="115">
                  <c:v>52044.685253146446</c:v>
                </c:pt>
                <c:pt idx="116">
                  <c:v>52363.292024238333</c:v>
                </c:pt>
                <c:pt idx="117">
                  <c:v>52721.11170297613</c:v>
                </c:pt>
                <c:pt idx="118">
                  <c:v>53110.78190103238</c:v>
                </c:pt>
                <c:pt idx="119">
                  <c:v>53477.316997400427</c:v>
                </c:pt>
                <c:pt idx="120">
                  <c:v>53897.502403263134</c:v>
                </c:pt>
                <c:pt idx="121">
                  <c:v>54326.923884523283</c:v>
                </c:pt>
                <c:pt idx="122">
                  <c:v>54781.144919730679</c:v>
                </c:pt>
                <c:pt idx="123">
                  <c:v>55199.661391134381</c:v>
                </c:pt>
                <c:pt idx="124">
                  <c:v>55619.684521835137</c:v>
                </c:pt>
                <c:pt idx="125">
                  <c:v>56039.652690401315</c:v>
                </c:pt>
                <c:pt idx="126">
                  <c:v>56497.304540051126</c:v>
                </c:pt>
                <c:pt idx="127">
                  <c:v>56956.603936359672</c:v>
                </c:pt>
                <c:pt idx="128">
                  <c:v>57434.98114594334</c:v>
                </c:pt>
                <c:pt idx="129">
                  <c:v>57997.746629746362</c:v>
                </c:pt>
                <c:pt idx="130">
                  <c:v>58511.483475885907</c:v>
                </c:pt>
                <c:pt idx="131">
                  <c:v>59062.296167756285</c:v>
                </c:pt>
                <c:pt idx="132">
                  <c:v>59647.231065408159</c:v>
                </c:pt>
                <c:pt idx="133">
                  <c:v>60148.796027718992</c:v>
                </c:pt>
                <c:pt idx="134">
                  <c:v>60590.661534972423</c:v>
                </c:pt>
                <c:pt idx="135">
                  <c:v>61082.849211137633</c:v>
                </c:pt>
                <c:pt idx="136">
                  <c:v>61537.683253883617</c:v>
                </c:pt>
                <c:pt idx="137">
                  <c:v>62017.060076366994</c:v>
                </c:pt>
                <c:pt idx="138">
                  <c:v>62537.570375196512</c:v>
                </c:pt>
                <c:pt idx="139">
                  <c:v>62979.207436466611</c:v>
                </c:pt>
                <c:pt idx="140">
                  <c:v>63414.165231554842</c:v>
                </c:pt>
                <c:pt idx="141">
                  <c:v>63814.173588966565</c:v>
                </c:pt>
                <c:pt idx="142">
                  <c:v>64218.953498352923</c:v>
                </c:pt>
                <c:pt idx="143">
                  <c:v>64625.19061541307</c:v>
                </c:pt>
                <c:pt idx="144">
                  <c:v>64982.556905763573</c:v>
                </c:pt>
                <c:pt idx="145">
                  <c:v>65363.099322820119</c:v>
                </c:pt>
                <c:pt idx="146">
                  <c:v>65734.872426124319</c:v>
                </c:pt>
                <c:pt idx="147">
                  <c:v>66170.734480780477</c:v>
                </c:pt>
                <c:pt idx="148">
                  <c:v>66596.251171493437</c:v>
                </c:pt>
                <c:pt idx="149">
                  <c:v>66941.306400539455</c:v>
                </c:pt>
                <c:pt idx="150">
                  <c:v>67320.176358754296</c:v>
                </c:pt>
                <c:pt idx="151">
                  <c:v>67715.894886875642</c:v>
                </c:pt>
                <c:pt idx="152">
                  <c:v>68116.491420087987</c:v>
                </c:pt>
                <c:pt idx="153">
                  <c:v>68513.331324775951</c:v>
                </c:pt>
                <c:pt idx="154">
                  <c:v>68882.034067173794</c:v>
                </c:pt>
                <c:pt idx="155">
                  <c:v>69253.809564313458</c:v>
                </c:pt>
                <c:pt idx="156">
                  <c:v>69579.62732647713</c:v>
                </c:pt>
                <c:pt idx="157">
                  <c:v>70003.308832777664</c:v>
                </c:pt>
              </c:numCache>
            </c:numRef>
          </c:val>
          <c:smooth val="0"/>
          <c:extLst>
            <c:ext xmlns:c16="http://schemas.microsoft.com/office/drawing/2014/chart" uri="{C3380CC4-5D6E-409C-BE32-E72D297353CC}">
              <c16:uniqueId val="{00000000-27CE-4E3C-8109-35BF9B4F6B27}"/>
            </c:ext>
          </c:extLst>
        </c:ser>
        <c:ser>
          <c:idx val="1"/>
          <c:order val="1"/>
          <c:tx>
            <c:strRef>
              <c:f>'Age 70-90 FINAL'!$R$8</c:f>
              <c:strCache>
                <c:ptCount val="1"/>
                <c:pt idx="0">
                  <c:v>cum v</c:v>
                </c:pt>
              </c:strCache>
            </c:strRef>
          </c:tx>
          <c:spPr>
            <a:ln w="28575" cap="rnd">
              <a:solidFill>
                <a:schemeClr val="accent2"/>
              </a:solidFill>
              <a:round/>
            </a:ln>
            <a:effectLst/>
          </c:spPr>
          <c:marker>
            <c:symbol val="none"/>
          </c:marker>
          <c:cat>
            <c:numRef>
              <c:f>'Age 70-90 FINAL'!$P$9:$P$166</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Age 70-90 FINAL'!$R$9:$R$166</c:f>
              <c:numCache>
                <c:formatCode>General</c:formatCode>
                <c:ptCount val="158"/>
                <c:pt idx="0">
                  <c:v>688</c:v>
                </c:pt>
                <c:pt idx="1">
                  <c:v>1403.0171845974137</c:v>
                </c:pt>
                <c:pt idx="2">
                  <c:v>2064.198303594856</c:v>
                </c:pt>
                <c:pt idx="3">
                  <c:v>2735.4266189646955</c:v>
                </c:pt>
                <c:pt idx="4">
                  <c:v>3526.070580059255</c:v>
                </c:pt>
                <c:pt idx="5">
                  <c:v>4269.9441092597463</c:v>
                </c:pt>
                <c:pt idx="6">
                  <c:v>5104.0414566628879</c:v>
                </c:pt>
                <c:pt idx="7">
                  <c:v>5816.1613071960437</c:v>
                </c:pt>
                <c:pt idx="8">
                  <c:v>6570.8228115088014</c:v>
                </c:pt>
                <c:pt idx="9">
                  <c:v>7313.5835801440644</c:v>
                </c:pt>
                <c:pt idx="10">
                  <c:v>8082.9428244364126</c:v>
                </c:pt>
                <c:pt idx="11">
                  <c:v>8875.871112006811</c:v>
                </c:pt>
                <c:pt idx="12">
                  <c:v>9700.1715054626984</c:v>
                </c:pt>
                <c:pt idx="13">
                  <c:v>10534.145745232956</c:v>
                </c:pt>
                <c:pt idx="14">
                  <c:v>11356.184744531894</c:v>
                </c:pt>
                <c:pt idx="15">
                  <c:v>12183.952622988952</c:v>
                </c:pt>
                <c:pt idx="16">
                  <c:v>13049.714760256758</c:v>
                </c:pt>
                <c:pt idx="17">
                  <c:v>13927.965384443734</c:v>
                </c:pt>
                <c:pt idx="18">
                  <c:v>14835.253414703451</c:v>
                </c:pt>
                <c:pt idx="19">
                  <c:v>15871.844138449789</c:v>
                </c:pt>
                <c:pt idx="20">
                  <c:v>16914.795205751096</c:v>
                </c:pt>
                <c:pt idx="21">
                  <c:v>17996.148902388853</c:v>
                </c:pt>
                <c:pt idx="22">
                  <c:v>19104.155040207439</c:v>
                </c:pt>
                <c:pt idx="23">
                  <c:v>20280.401167045773</c:v>
                </c:pt>
                <c:pt idx="24">
                  <c:v>21518.892428592986</c:v>
                </c:pt>
                <c:pt idx="25">
                  <c:v>22751.818705908874</c:v>
                </c:pt>
                <c:pt idx="26">
                  <c:v>23820.946579096093</c:v>
                </c:pt>
                <c:pt idx="27">
                  <c:v>24842.354483484447</c:v>
                </c:pt>
                <c:pt idx="28">
                  <c:v>25795.0014768439</c:v>
                </c:pt>
                <c:pt idx="29">
                  <c:v>26691.566738458503</c:v>
                </c:pt>
                <c:pt idx="30">
                  <c:v>27600.336149323972</c:v>
                </c:pt>
                <c:pt idx="31">
                  <c:v>28487.733576704893</c:v>
                </c:pt>
                <c:pt idx="32">
                  <c:v>29398.794845901924</c:v>
                </c:pt>
                <c:pt idx="33">
                  <c:v>30370.724977673697</c:v>
                </c:pt>
                <c:pt idx="34">
                  <c:v>31407.172639268902</c:v>
                </c:pt>
                <c:pt idx="35">
                  <c:v>32428.854760351183</c:v>
                </c:pt>
                <c:pt idx="36">
                  <c:v>33400.595045724593</c:v>
                </c:pt>
                <c:pt idx="37">
                  <c:v>34302.569287559738</c:v>
                </c:pt>
                <c:pt idx="38">
                  <c:v>35176.729449419647</c:v>
                </c:pt>
                <c:pt idx="39">
                  <c:v>36061.063772669113</c:v>
                </c:pt>
                <c:pt idx="40">
                  <c:v>36982.045757893189</c:v>
                </c:pt>
                <c:pt idx="41">
                  <c:v>37966.039829576672</c:v>
                </c:pt>
                <c:pt idx="42">
                  <c:v>38923.196796431177</c:v>
                </c:pt>
                <c:pt idx="43">
                  <c:v>39862.072294953927</c:v>
                </c:pt>
                <c:pt idx="44">
                  <c:v>40830.723669999956</c:v>
                </c:pt>
                <c:pt idx="45">
                  <c:v>41760.443027721507</c:v>
                </c:pt>
                <c:pt idx="46">
                  <c:v>42674.804664052943</c:v>
                </c:pt>
                <c:pt idx="47">
                  <c:v>43541.037152054036</c:v>
                </c:pt>
                <c:pt idx="48">
                  <c:v>44362.079480253844</c:v>
                </c:pt>
                <c:pt idx="49">
                  <c:v>45142.728622587492</c:v>
                </c:pt>
                <c:pt idx="50">
                  <c:v>46014.735168407155</c:v>
                </c:pt>
                <c:pt idx="51">
                  <c:v>46858.506771793436</c:v>
                </c:pt>
                <c:pt idx="52">
                  <c:v>47655.498012309821</c:v>
                </c:pt>
                <c:pt idx="53">
                  <c:v>48449.535692002908</c:v>
                </c:pt>
                <c:pt idx="54">
                  <c:v>49341.834033911306</c:v>
                </c:pt>
                <c:pt idx="55">
                  <c:v>50091.967734892147</c:v>
                </c:pt>
                <c:pt idx="56">
                  <c:v>50856.813137206525</c:v>
                </c:pt>
                <c:pt idx="57">
                  <c:v>51841.610049395385</c:v>
                </c:pt>
                <c:pt idx="58">
                  <c:v>52692.082319735011</c:v>
                </c:pt>
                <c:pt idx="59">
                  <c:v>53623.458997986687</c:v>
                </c:pt>
                <c:pt idx="60">
                  <c:v>54480.806967306984</c:v>
                </c:pt>
                <c:pt idx="61">
                  <c:v>55410.548122500513</c:v>
                </c:pt>
                <c:pt idx="62">
                  <c:v>56266.462397561227</c:v>
                </c:pt>
                <c:pt idx="63">
                  <c:v>57101.942654557803</c:v>
                </c:pt>
                <c:pt idx="64">
                  <c:v>57964.667240711577</c:v>
                </c:pt>
                <c:pt idx="65">
                  <c:v>58862.791065556048</c:v>
                </c:pt>
                <c:pt idx="66">
                  <c:v>59787.08201249491</c:v>
                </c:pt>
                <c:pt idx="67">
                  <c:v>60717.400852396102</c:v>
                </c:pt>
                <c:pt idx="68">
                  <c:v>61642.799391402325</c:v>
                </c:pt>
                <c:pt idx="69">
                  <c:v>62546.917032665639</c:v>
                </c:pt>
                <c:pt idx="70">
                  <c:v>63507.926539601394</c:v>
                </c:pt>
                <c:pt idx="71">
                  <c:v>64440.404526893122</c:v>
                </c:pt>
                <c:pt idx="72">
                  <c:v>65280.11325085516</c:v>
                </c:pt>
                <c:pt idx="73">
                  <c:v>66178.372374289611</c:v>
                </c:pt>
                <c:pt idx="74">
                  <c:v>67108.822439215262</c:v>
                </c:pt>
                <c:pt idx="75">
                  <c:v>68023.561570897829</c:v>
                </c:pt>
                <c:pt idx="76">
                  <c:v>68997.40346684269</c:v>
                </c:pt>
                <c:pt idx="77">
                  <c:v>69961.811908760443</c:v>
                </c:pt>
                <c:pt idx="78">
                  <c:v>71059.65653704248</c:v>
                </c:pt>
                <c:pt idx="79">
                  <c:v>72316.587046499801</c:v>
                </c:pt>
                <c:pt idx="80">
                  <c:v>73607.629641003179</c:v>
                </c:pt>
                <c:pt idx="81">
                  <c:v>74788.640738854447</c:v>
                </c:pt>
                <c:pt idx="82">
                  <c:v>75842.05043112977</c:v>
                </c:pt>
                <c:pt idx="83">
                  <c:v>76885.09165519719</c:v>
                </c:pt>
                <c:pt idx="84">
                  <c:v>77832.252386349224</c:v>
                </c:pt>
                <c:pt idx="85">
                  <c:v>78777.223196942767</c:v>
                </c:pt>
                <c:pt idx="86">
                  <c:v>79670.247742650667</c:v>
                </c:pt>
                <c:pt idx="87">
                  <c:v>80607.301939056284</c:v>
                </c:pt>
                <c:pt idx="88">
                  <c:v>81559.906624610536</c:v>
                </c:pt>
                <c:pt idx="89">
                  <c:v>82482.88603902157</c:v>
                </c:pt>
                <c:pt idx="90">
                  <c:v>83420.505359385439</c:v>
                </c:pt>
                <c:pt idx="91">
                  <c:v>84302.122670902521</c:v>
                </c:pt>
                <c:pt idx="92">
                  <c:v>85184.292409777219</c:v>
                </c:pt>
                <c:pt idx="93">
                  <c:v>86044.129350765841</c:v>
                </c:pt>
                <c:pt idx="94">
                  <c:v>86886.087495397791</c:v>
                </c:pt>
                <c:pt idx="95">
                  <c:v>87790.959425001813</c:v>
                </c:pt>
                <c:pt idx="96">
                  <c:v>88642.878167585019</c:v>
                </c:pt>
                <c:pt idx="97">
                  <c:v>89470.870856194175</c:v>
                </c:pt>
                <c:pt idx="98">
                  <c:v>90249.653971161068</c:v>
                </c:pt>
                <c:pt idx="99">
                  <c:v>91058.790884405113</c:v>
                </c:pt>
                <c:pt idx="100">
                  <c:v>91853.742279648039</c:v>
                </c:pt>
                <c:pt idx="101">
                  <c:v>92629.32281124701</c:v>
                </c:pt>
                <c:pt idx="102">
                  <c:v>93420.35479683934</c:v>
                </c:pt>
                <c:pt idx="103">
                  <c:v>94182.522647453923</c:v>
                </c:pt>
                <c:pt idx="104">
                  <c:v>94945.378072824955</c:v>
                </c:pt>
                <c:pt idx="105">
                  <c:v>95758.262150172173</c:v>
                </c:pt>
                <c:pt idx="106">
                  <c:v>96460.238549235364</c:v>
                </c:pt>
                <c:pt idx="107">
                  <c:v>97198.373983121201</c:v>
                </c:pt>
                <c:pt idx="108">
                  <c:v>98007.915243994692</c:v>
                </c:pt>
                <c:pt idx="109">
                  <c:v>98782.76832353475</c:v>
                </c:pt>
                <c:pt idx="110">
                  <c:v>99493.794878698536</c:v>
                </c:pt>
                <c:pt idx="111">
                  <c:v>100229.6030232333</c:v>
                </c:pt>
                <c:pt idx="112">
                  <c:v>100972.11782934738</c:v>
                </c:pt>
                <c:pt idx="113">
                  <c:v>101782.96809342278</c:v>
                </c:pt>
                <c:pt idx="114">
                  <c:v>102649.99404301154</c:v>
                </c:pt>
                <c:pt idx="115">
                  <c:v>103415.92573775265</c:v>
                </c:pt>
                <c:pt idx="116">
                  <c:v>104149.25583032104</c:v>
                </c:pt>
                <c:pt idx="117">
                  <c:v>104907.12548760674</c:v>
                </c:pt>
                <c:pt idx="118">
                  <c:v>105665.65559737802</c:v>
                </c:pt>
                <c:pt idx="119">
                  <c:v>106427.39052701071</c:v>
                </c:pt>
                <c:pt idx="120">
                  <c:v>107185.53575182456</c:v>
                </c:pt>
                <c:pt idx="121">
                  <c:v>108059.50879966612</c:v>
                </c:pt>
                <c:pt idx="122">
                  <c:v>108914.52226718402</c:v>
                </c:pt>
                <c:pt idx="123">
                  <c:v>109748.09290793898</c:v>
                </c:pt>
                <c:pt idx="124">
                  <c:v>110583.89291235566</c:v>
                </c:pt>
                <c:pt idx="125">
                  <c:v>111410.96556265489</c:v>
                </c:pt>
                <c:pt idx="126">
                  <c:v>112300.82476720722</c:v>
                </c:pt>
                <c:pt idx="127">
                  <c:v>113198.70165376834</c:v>
                </c:pt>
                <c:pt idx="128">
                  <c:v>114098.70114946307</c:v>
                </c:pt>
                <c:pt idx="129">
                  <c:v>115023.4314213578</c:v>
                </c:pt>
                <c:pt idx="130">
                  <c:v>115997.08045957815</c:v>
                </c:pt>
                <c:pt idx="131">
                  <c:v>116927.62701765788</c:v>
                </c:pt>
                <c:pt idx="132">
                  <c:v>117876.91642688841</c:v>
                </c:pt>
                <c:pt idx="133">
                  <c:v>118771.5889762155</c:v>
                </c:pt>
                <c:pt idx="134">
                  <c:v>119610.96093139617</c:v>
                </c:pt>
                <c:pt idx="135">
                  <c:v>120453.33444053243</c:v>
                </c:pt>
                <c:pt idx="136">
                  <c:v>121364.23830225118</c:v>
                </c:pt>
                <c:pt idx="137">
                  <c:v>122243.23864497487</c:v>
                </c:pt>
                <c:pt idx="138">
                  <c:v>123236.8581890011</c:v>
                </c:pt>
                <c:pt idx="139">
                  <c:v>124092.7922926718</c:v>
                </c:pt>
                <c:pt idx="140">
                  <c:v>124930.22530061848</c:v>
                </c:pt>
                <c:pt idx="141">
                  <c:v>125712.12978235581</c:v>
                </c:pt>
                <c:pt idx="142">
                  <c:v>126442.77057058109</c:v>
                </c:pt>
                <c:pt idx="143">
                  <c:v>127214.31332479086</c:v>
                </c:pt>
                <c:pt idx="144">
                  <c:v>127948.6934205198</c:v>
                </c:pt>
                <c:pt idx="145">
                  <c:v>128742.70181980486</c:v>
                </c:pt>
                <c:pt idx="146">
                  <c:v>129520.8911893437</c:v>
                </c:pt>
                <c:pt idx="147">
                  <c:v>130266.1430561632</c:v>
                </c:pt>
                <c:pt idx="148">
                  <c:v>130973.65013441617</c:v>
                </c:pt>
                <c:pt idx="149">
                  <c:v>131671.22193149134</c:v>
                </c:pt>
                <c:pt idx="150">
                  <c:v>132384.11224309681</c:v>
                </c:pt>
                <c:pt idx="151">
                  <c:v>133035.07265808663</c:v>
                </c:pt>
                <c:pt idx="152">
                  <c:v>133729.77583642534</c:v>
                </c:pt>
                <c:pt idx="153">
                  <c:v>134429.19861833254</c:v>
                </c:pt>
                <c:pt idx="154">
                  <c:v>135143.84819283904</c:v>
                </c:pt>
                <c:pt idx="155">
                  <c:v>135822.76284144586</c:v>
                </c:pt>
                <c:pt idx="156">
                  <c:v>136475.72478822141</c:v>
                </c:pt>
                <c:pt idx="157">
                  <c:v>137208.39188993492</c:v>
                </c:pt>
              </c:numCache>
            </c:numRef>
          </c:val>
          <c:smooth val="0"/>
          <c:extLst>
            <c:ext xmlns:c16="http://schemas.microsoft.com/office/drawing/2014/chart" uri="{C3380CC4-5D6E-409C-BE32-E72D297353CC}">
              <c16:uniqueId val="{00000001-27CE-4E3C-8109-35BF9B4F6B27}"/>
            </c:ext>
          </c:extLst>
        </c:ser>
        <c:dLbls>
          <c:showLegendKey val="0"/>
          <c:showVal val="0"/>
          <c:showCatName val="0"/>
          <c:showSerName val="0"/>
          <c:showPercent val="0"/>
          <c:showBubbleSize val="0"/>
        </c:dLbls>
        <c:smooth val="0"/>
        <c:axId val="330013200"/>
        <c:axId val="330026640"/>
      </c:lineChart>
      <c:dateAx>
        <c:axId val="3300132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26640"/>
        <c:crosses val="autoZero"/>
        <c:auto val="1"/>
        <c:lblOffset val="100"/>
        <c:baseTimeUnit val="days"/>
      </c:dateAx>
      <c:valAx>
        <c:axId val="33002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13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4-06!PivotTable4</c:name>
    <c:fmtId val="3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4-06'!$B$8</c:f>
              <c:strCache>
                <c:ptCount val="1"/>
                <c:pt idx="0">
                  <c:v>Sum of dose_0</c:v>
                </c:pt>
              </c:strCache>
            </c:strRef>
          </c:tx>
          <c:spPr>
            <a:ln w="28575" cap="rnd">
              <a:solidFill>
                <a:srgbClr val="FF000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3</c:v>
                </c:pt>
                <c:pt idx="207">
                  <c:v>440</c:v>
                </c:pt>
                <c:pt idx="208">
                  <c:v>407</c:v>
                </c:pt>
                <c:pt idx="209">
                  <c:v>459</c:v>
                </c:pt>
                <c:pt idx="210">
                  <c:v>453</c:v>
                </c:pt>
                <c:pt idx="211">
                  <c:v>405</c:v>
                </c:pt>
                <c:pt idx="212">
                  <c:v>429</c:v>
                </c:pt>
                <c:pt idx="213">
                  <c:v>401</c:v>
                </c:pt>
                <c:pt idx="214">
                  <c:v>411</c:v>
                </c:pt>
                <c:pt idx="215">
                  <c:v>432</c:v>
                </c:pt>
                <c:pt idx="216">
                  <c:v>371</c:v>
                </c:pt>
                <c:pt idx="217">
                  <c:v>396</c:v>
                </c:pt>
                <c:pt idx="218">
                  <c:v>387</c:v>
                </c:pt>
                <c:pt idx="219">
                  <c:v>375</c:v>
                </c:pt>
                <c:pt idx="220">
                  <c:v>392</c:v>
                </c:pt>
                <c:pt idx="221">
                  <c:v>404</c:v>
                </c:pt>
                <c:pt idx="222">
                  <c:v>400</c:v>
                </c:pt>
                <c:pt idx="223">
                  <c:v>351</c:v>
                </c:pt>
                <c:pt idx="224">
                  <c:v>403</c:v>
                </c:pt>
                <c:pt idx="225">
                  <c:v>376</c:v>
                </c:pt>
                <c:pt idx="226">
                  <c:v>342</c:v>
                </c:pt>
                <c:pt idx="227">
                  <c:v>412</c:v>
                </c:pt>
                <c:pt idx="228">
                  <c:v>352</c:v>
                </c:pt>
                <c:pt idx="229">
                  <c:v>350</c:v>
                </c:pt>
                <c:pt idx="230">
                  <c:v>367</c:v>
                </c:pt>
                <c:pt idx="231">
                  <c:v>320</c:v>
                </c:pt>
                <c:pt idx="232">
                  <c:v>308</c:v>
                </c:pt>
                <c:pt idx="233">
                  <c:v>302</c:v>
                </c:pt>
                <c:pt idx="234">
                  <c:v>296</c:v>
                </c:pt>
                <c:pt idx="235">
                  <c:v>212</c:v>
                </c:pt>
                <c:pt idx="236">
                  <c:v>179</c:v>
                </c:pt>
                <c:pt idx="237">
                  <c:v>131</c:v>
                </c:pt>
                <c:pt idx="238">
                  <c:v>148</c:v>
                </c:pt>
                <c:pt idx="239">
                  <c:v>62</c:v>
                </c:pt>
                <c:pt idx="240">
                  <c:v>12</c:v>
                </c:pt>
              </c:numCache>
            </c:numRef>
          </c:val>
          <c:smooth val="0"/>
          <c:extLst>
            <c:ext xmlns:c16="http://schemas.microsoft.com/office/drawing/2014/chart" uri="{C3380CC4-5D6E-409C-BE32-E72D297353CC}">
              <c16:uniqueId val="{00000000-8DA5-4EF2-9CCB-8C4667D78E51}"/>
            </c:ext>
          </c:extLst>
        </c:ser>
        <c:ser>
          <c:idx val="1"/>
          <c:order val="1"/>
          <c:tx>
            <c:strRef>
              <c:f>'anal-2024-06'!$C$8</c:f>
              <c:strCache>
                <c:ptCount val="1"/>
                <c:pt idx="0">
                  <c:v>Sum of dose_1</c:v>
                </c:pt>
              </c:strCache>
            </c:strRef>
          </c:tx>
          <c:spPr>
            <a:ln w="28575" cap="rnd">
              <a:solidFill>
                <a:schemeClr val="accent2"/>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4</c:v>
                </c:pt>
                <c:pt idx="207">
                  <c:v>63</c:v>
                </c:pt>
                <c:pt idx="208">
                  <c:v>46</c:v>
                </c:pt>
                <c:pt idx="209">
                  <c:v>54</c:v>
                </c:pt>
                <c:pt idx="210">
                  <c:v>45</c:v>
                </c:pt>
                <c:pt idx="211">
                  <c:v>48</c:v>
                </c:pt>
                <c:pt idx="212">
                  <c:v>48</c:v>
                </c:pt>
                <c:pt idx="213">
                  <c:v>50</c:v>
                </c:pt>
                <c:pt idx="214">
                  <c:v>52</c:v>
                </c:pt>
                <c:pt idx="215">
                  <c:v>53</c:v>
                </c:pt>
                <c:pt idx="216">
                  <c:v>50</c:v>
                </c:pt>
                <c:pt idx="217">
                  <c:v>43</c:v>
                </c:pt>
                <c:pt idx="218">
                  <c:v>42</c:v>
                </c:pt>
                <c:pt idx="219">
                  <c:v>40</c:v>
                </c:pt>
                <c:pt idx="220">
                  <c:v>49</c:v>
                </c:pt>
                <c:pt idx="221">
                  <c:v>46</c:v>
                </c:pt>
                <c:pt idx="222">
                  <c:v>36</c:v>
                </c:pt>
                <c:pt idx="223">
                  <c:v>40</c:v>
                </c:pt>
                <c:pt idx="224">
                  <c:v>47</c:v>
                </c:pt>
                <c:pt idx="225">
                  <c:v>56</c:v>
                </c:pt>
                <c:pt idx="226">
                  <c:v>49</c:v>
                </c:pt>
                <c:pt idx="227">
                  <c:v>37</c:v>
                </c:pt>
                <c:pt idx="228">
                  <c:v>38</c:v>
                </c:pt>
                <c:pt idx="229">
                  <c:v>35</c:v>
                </c:pt>
                <c:pt idx="230">
                  <c:v>29</c:v>
                </c:pt>
                <c:pt idx="231">
                  <c:v>29</c:v>
                </c:pt>
                <c:pt idx="232">
                  <c:v>32</c:v>
                </c:pt>
                <c:pt idx="233">
                  <c:v>24</c:v>
                </c:pt>
                <c:pt idx="234">
                  <c:v>32</c:v>
                </c:pt>
                <c:pt idx="235">
                  <c:v>20</c:v>
                </c:pt>
                <c:pt idx="236">
                  <c:v>24</c:v>
                </c:pt>
                <c:pt idx="237">
                  <c:v>18</c:v>
                </c:pt>
                <c:pt idx="238">
                  <c:v>13</c:v>
                </c:pt>
                <c:pt idx="239">
                  <c:v>5</c:v>
                </c:pt>
                <c:pt idx="240">
                  <c:v>1</c:v>
                </c:pt>
              </c:numCache>
            </c:numRef>
          </c:val>
          <c:smooth val="0"/>
          <c:extLst>
            <c:ext xmlns:c16="http://schemas.microsoft.com/office/drawing/2014/chart" uri="{C3380CC4-5D6E-409C-BE32-E72D297353CC}">
              <c16:uniqueId val="{00000001-8DA5-4EF2-9CCB-8C4667D78E51}"/>
            </c:ext>
          </c:extLst>
        </c:ser>
        <c:ser>
          <c:idx val="2"/>
          <c:order val="2"/>
          <c:tx>
            <c:strRef>
              <c:f>'anal-2024-06'!$D$8</c:f>
              <c:strCache>
                <c:ptCount val="1"/>
                <c:pt idx="0">
                  <c:v>Sum of dose_2</c:v>
                </c:pt>
              </c:strCache>
            </c:strRef>
          </c:tx>
          <c:spPr>
            <a:ln w="28575" cap="rnd">
              <a:solidFill>
                <a:schemeClr val="accent3"/>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0</c:v>
                </c:pt>
                <c:pt idx="207">
                  <c:v>257</c:v>
                </c:pt>
                <c:pt idx="208">
                  <c:v>262</c:v>
                </c:pt>
                <c:pt idx="209">
                  <c:v>252</c:v>
                </c:pt>
                <c:pt idx="210">
                  <c:v>233</c:v>
                </c:pt>
                <c:pt idx="211">
                  <c:v>256</c:v>
                </c:pt>
                <c:pt idx="212">
                  <c:v>236</c:v>
                </c:pt>
                <c:pt idx="213">
                  <c:v>242</c:v>
                </c:pt>
                <c:pt idx="214">
                  <c:v>251</c:v>
                </c:pt>
                <c:pt idx="215">
                  <c:v>240</c:v>
                </c:pt>
                <c:pt idx="216">
                  <c:v>238</c:v>
                </c:pt>
                <c:pt idx="217">
                  <c:v>225</c:v>
                </c:pt>
                <c:pt idx="218">
                  <c:v>233</c:v>
                </c:pt>
                <c:pt idx="219">
                  <c:v>242</c:v>
                </c:pt>
                <c:pt idx="220">
                  <c:v>259</c:v>
                </c:pt>
                <c:pt idx="221">
                  <c:v>218</c:v>
                </c:pt>
                <c:pt idx="222">
                  <c:v>208</c:v>
                </c:pt>
                <c:pt idx="223">
                  <c:v>215</c:v>
                </c:pt>
                <c:pt idx="224">
                  <c:v>262</c:v>
                </c:pt>
                <c:pt idx="225">
                  <c:v>229</c:v>
                </c:pt>
                <c:pt idx="226">
                  <c:v>196</c:v>
                </c:pt>
                <c:pt idx="227">
                  <c:v>218</c:v>
                </c:pt>
                <c:pt idx="228">
                  <c:v>185</c:v>
                </c:pt>
                <c:pt idx="229">
                  <c:v>210</c:v>
                </c:pt>
                <c:pt idx="230">
                  <c:v>215</c:v>
                </c:pt>
                <c:pt idx="231">
                  <c:v>189</c:v>
                </c:pt>
                <c:pt idx="232">
                  <c:v>166</c:v>
                </c:pt>
                <c:pt idx="233">
                  <c:v>171</c:v>
                </c:pt>
                <c:pt idx="234">
                  <c:v>180</c:v>
                </c:pt>
                <c:pt idx="235">
                  <c:v>123</c:v>
                </c:pt>
                <c:pt idx="236">
                  <c:v>123</c:v>
                </c:pt>
                <c:pt idx="237">
                  <c:v>98</c:v>
                </c:pt>
                <c:pt idx="238">
                  <c:v>68</c:v>
                </c:pt>
                <c:pt idx="239">
                  <c:v>39</c:v>
                </c:pt>
                <c:pt idx="240">
                  <c:v>4</c:v>
                </c:pt>
              </c:numCache>
            </c:numRef>
          </c:val>
          <c:smooth val="0"/>
          <c:extLst>
            <c:ext xmlns:c16="http://schemas.microsoft.com/office/drawing/2014/chart" uri="{C3380CC4-5D6E-409C-BE32-E72D297353CC}">
              <c16:uniqueId val="{00000002-8DA5-4EF2-9CCB-8C4667D78E51}"/>
            </c:ext>
          </c:extLst>
        </c:ser>
        <c:ser>
          <c:idx val="3"/>
          <c:order val="3"/>
          <c:tx>
            <c:strRef>
              <c:f>'anal-2024-06'!$E$8</c:f>
              <c:strCache>
                <c:ptCount val="1"/>
                <c:pt idx="0">
                  <c:v>Sum of dose_3</c:v>
                </c:pt>
              </c:strCache>
            </c:strRef>
          </c:tx>
          <c:spPr>
            <a:ln w="28575" cap="rnd">
              <a:solidFill>
                <a:schemeClr val="accent4"/>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24</c:v>
                </c:pt>
                <c:pt idx="207">
                  <c:v>890</c:v>
                </c:pt>
                <c:pt idx="208">
                  <c:v>840</c:v>
                </c:pt>
                <c:pt idx="209">
                  <c:v>796</c:v>
                </c:pt>
                <c:pt idx="210">
                  <c:v>782</c:v>
                </c:pt>
                <c:pt idx="211">
                  <c:v>767</c:v>
                </c:pt>
                <c:pt idx="212">
                  <c:v>820</c:v>
                </c:pt>
                <c:pt idx="213">
                  <c:v>859</c:v>
                </c:pt>
                <c:pt idx="214">
                  <c:v>740</c:v>
                </c:pt>
                <c:pt idx="215">
                  <c:v>760</c:v>
                </c:pt>
                <c:pt idx="216">
                  <c:v>748</c:v>
                </c:pt>
                <c:pt idx="217">
                  <c:v>791</c:v>
                </c:pt>
                <c:pt idx="218">
                  <c:v>754</c:v>
                </c:pt>
                <c:pt idx="219">
                  <c:v>761</c:v>
                </c:pt>
                <c:pt idx="220">
                  <c:v>783</c:v>
                </c:pt>
                <c:pt idx="221">
                  <c:v>752</c:v>
                </c:pt>
                <c:pt idx="222">
                  <c:v>720</c:v>
                </c:pt>
                <c:pt idx="223">
                  <c:v>724</c:v>
                </c:pt>
                <c:pt idx="224">
                  <c:v>764</c:v>
                </c:pt>
                <c:pt idx="225">
                  <c:v>760</c:v>
                </c:pt>
                <c:pt idx="226">
                  <c:v>628</c:v>
                </c:pt>
                <c:pt idx="227">
                  <c:v>718</c:v>
                </c:pt>
                <c:pt idx="228">
                  <c:v>661</c:v>
                </c:pt>
                <c:pt idx="229">
                  <c:v>719</c:v>
                </c:pt>
                <c:pt idx="230">
                  <c:v>660</c:v>
                </c:pt>
                <c:pt idx="231">
                  <c:v>650</c:v>
                </c:pt>
                <c:pt idx="232">
                  <c:v>579</c:v>
                </c:pt>
                <c:pt idx="233">
                  <c:v>599</c:v>
                </c:pt>
                <c:pt idx="234">
                  <c:v>569</c:v>
                </c:pt>
                <c:pt idx="235">
                  <c:v>368</c:v>
                </c:pt>
                <c:pt idx="236">
                  <c:v>392</c:v>
                </c:pt>
                <c:pt idx="237">
                  <c:v>294</c:v>
                </c:pt>
                <c:pt idx="238">
                  <c:v>253</c:v>
                </c:pt>
                <c:pt idx="239">
                  <c:v>108</c:v>
                </c:pt>
                <c:pt idx="240">
                  <c:v>17</c:v>
                </c:pt>
              </c:numCache>
            </c:numRef>
          </c:val>
          <c:smooth val="0"/>
          <c:extLst>
            <c:ext xmlns:c16="http://schemas.microsoft.com/office/drawing/2014/chart" uri="{C3380CC4-5D6E-409C-BE32-E72D297353CC}">
              <c16:uniqueId val="{00000003-8DA5-4EF2-9CCB-8C4667D78E51}"/>
            </c:ext>
          </c:extLst>
        </c:ser>
        <c:ser>
          <c:idx val="4"/>
          <c:order val="4"/>
          <c:tx>
            <c:strRef>
              <c:f>'anal-2024-06'!$F$8</c:f>
              <c:strCache>
                <c:ptCount val="1"/>
                <c:pt idx="0">
                  <c:v>Sum of dose_4</c:v>
                </c:pt>
              </c:strCache>
            </c:strRef>
          </c:tx>
          <c:spPr>
            <a:ln w="28575" cap="rnd">
              <a:solidFill>
                <a:schemeClr val="accent5"/>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F$9:$F$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79</c:v>
                </c:pt>
                <c:pt idx="207">
                  <c:v>391</c:v>
                </c:pt>
                <c:pt idx="208">
                  <c:v>346</c:v>
                </c:pt>
                <c:pt idx="209">
                  <c:v>323</c:v>
                </c:pt>
                <c:pt idx="210">
                  <c:v>350</c:v>
                </c:pt>
                <c:pt idx="211">
                  <c:v>327</c:v>
                </c:pt>
                <c:pt idx="212">
                  <c:v>359</c:v>
                </c:pt>
                <c:pt idx="213">
                  <c:v>316</c:v>
                </c:pt>
                <c:pt idx="214">
                  <c:v>327</c:v>
                </c:pt>
                <c:pt idx="215">
                  <c:v>307</c:v>
                </c:pt>
                <c:pt idx="216">
                  <c:v>287</c:v>
                </c:pt>
                <c:pt idx="217">
                  <c:v>327</c:v>
                </c:pt>
                <c:pt idx="218">
                  <c:v>306</c:v>
                </c:pt>
                <c:pt idx="219">
                  <c:v>308</c:v>
                </c:pt>
                <c:pt idx="220">
                  <c:v>307</c:v>
                </c:pt>
                <c:pt idx="221">
                  <c:v>327</c:v>
                </c:pt>
                <c:pt idx="222">
                  <c:v>337</c:v>
                </c:pt>
                <c:pt idx="223">
                  <c:v>298</c:v>
                </c:pt>
                <c:pt idx="224">
                  <c:v>328</c:v>
                </c:pt>
                <c:pt idx="225">
                  <c:v>347</c:v>
                </c:pt>
                <c:pt idx="226">
                  <c:v>250</c:v>
                </c:pt>
                <c:pt idx="227">
                  <c:v>315</c:v>
                </c:pt>
                <c:pt idx="228">
                  <c:v>256</c:v>
                </c:pt>
                <c:pt idx="229">
                  <c:v>264</c:v>
                </c:pt>
                <c:pt idx="230">
                  <c:v>260</c:v>
                </c:pt>
                <c:pt idx="231">
                  <c:v>272</c:v>
                </c:pt>
                <c:pt idx="232">
                  <c:v>236</c:v>
                </c:pt>
                <c:pt idx="233">
                  <c:v>241</c:v>
                </c:pt>
                <c:pt idx="234">
                  <c:v>250</c:v>
                </c:pt>
                <c:pt idx="235">
                  <c:v>137</c:v>
                </c:pt>
                <c:pt idx="236">
                  <c:v>153</c:v>
                </c:pt>
                <c:pt idx="237">
                  <c:v>116</c:v>
                </c:pt>
                <c:pt idx="238">
                  <c:v>112</c:v>
                </c:pt>
                <c:pt idx="239">
                  <c:v>34</c:v>
                </c:pt>
                <c:pt idx="240">
                  <c:v>8</c:v>
                </c:pt>
              </c:numCache>
            </c:numRef>
          </c:val>
          <c:smooth val="0"/>
          <c:extLst>
            <c:ext xmlns:c16="http://schemas.microsoft.com/office/drawing/2014/chart" uri="{C3380CC4-5D6E-409C-BE32-E72D297353CC}">
              <c16:uniqueId val="{00000004-8DA5-4EF2-9CCB-8C4667D78E51}"/>
            </c:ext>
          </c:extLst>
        </c:ser>
        <c:ser>
          <c:idx val="5"/>
          <c:order val="5"/>
          <c:tx>
            <c:strRef>
              <c:f>'anal-2024-06'!$G$8</c:f>
              <c:strCache>
                <c:ptCount val="1"/>
                <c:pt idx="0">
                  <c:v>Sum of dose_5</c:v>
                </c:pt>
              </c:strCache>
            </c:strRef>
          </c:tx>
          <c:spPr>
            <a:ln w="28575" cap="rnd">
              <a:solidFill>
                <a:schemeClr val="accent6"/>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G$9:$G$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7</c:v>
                </c:pt>
                <c:pt idx="207">
                  <c:v>146</c:v>
                </c:pt>
                <c:pt idx="208">
                  <c:v>138</c:v>
                </c:pt>
                <c:pt idx="209">
                  <c:v>136</c:v>
                </c:pt>
                <c:pt idx="210">
                  <c:v>137</c:v>
                </c:pt>
                <c:pt idx="211">
                  <c:v>143</c:v>
                </c:pt>
                <c:pt idx="212">
                  <c:v>135</c:v>
                </c:pt>
                <c:pt idx="213">
                  <c:v>154</c:v>
                </c:pt>
                <c:pt idx="214">
                  <c:v>135</c:v>
                </c:pt>
                <c:pt idx="215">
                  <c:v>133</c:v>
                </c:pt>
                <c:pt idx="216">
                  <c:v>137</c:v>
                </c:pt>
                <c:pt idx="217">
                  <c:v>135</c:v>
                </c:pt>
                <c:pt idx="218">
                  <c:v>118</c:v>
                </c:pt>
                <c:pt idx="219">
                  <c:v>127</c:v>
                </c:pt>
                <c:pt idx="220">
                  <c:v>137</c:v>
                </c:pt>
                <c:pt idx="221">
                  <c:v>133</c:v>
                </c:pt>
                <c:pt idx="222">
                  <c:v>139</c:v>
                </c:pt>
                <c:pt idx="223">
                  <c:v>142</c:v>
                </c:pt>
                <c:pt idx="224">
                  <c:v>152</c:v>
                </c:pt>
                <c:pt idx="225">
                  <c:v>165</c:v>
                </c:pt>
                <c:pt idx="226">
                  <c:v>119</c:v>
                </c:pt>
                <c:pt idx="227">
                  <c:v>129</c:v>
                </c:pt>
                <c:pt idx="228">
                  <c:v>118</c:v>
                </c:pt>
                <c:pt idx="229">
                  <c:v>116</c:v>
                </c:pt>
                <c:pt idx="230">
                  <c:v>121</c:v>
                </c:pt>
                <c:pt idx="231">
                  <c:v>122</c:v>
                </c:pt>
                <c:pt idx="232">
                  <c:v>119</c:v>
                </c:pt>
                <c:pt idx="233">
                  <c:v>114</c:v>
                </c:pt>
                <c:pt idx="234">
                  <c:v>116</c:v>
                </c:pt>
                <c:pt idx="235">
                  <c:v>96</c:v>
                </c:pt>
                <c:pt idx="236">
                  <c:v>71</c:v>
                </c:pt>
                <c:pt idx="237">
                  <c:v>43</c:v>
                </c:pt>
                <c:pt idx="238">
                  <c:v>39</c:v>
                </c:pt>
                <c:pt idx="239">
                  <c:v>27</c:v>
                </c:pt>
                <c:pt idx="240">
                  <c:v>6</c:v>
                </c:pt>
              </c:numCache>
            </c:numRef>
          </c:val>
          <c:smooth val="0"/>
          <c:extLst>
            <c:ext xmlns:c16="http://schemas.microsoft.com/office/drawing/2014/chart" uri="{C3380CC4-5D6E-409C-BE32-E72D297353CC}">
              <c16:uniqueId val="{00000005-8DA5-4EF2-9CCB-8C4667D78E51}"/>
            </c:ext>
          </c:extLst>
        </c:ser>
        <c:ser>
          <c:idx val="6"/>
          <c:order val="6"/>
          <c:tx>
            <c:strRef>
              <c:f>'anal-2024-06'!$H$8</c:f>
              <c:strCache>
                <c:ptCount val="1"/>
                <c:pt idx="0">
                  <c:v>Sum of dose_6</c:v>
                </c:pt>
              </c:strCache>
            </c:strRef>
          </c:tx>
          <c:spPr>
            <a:ln w="28575" cap="rnd">
              <a:solidFill>
                <a:schemeClr val="accent1">
                  <a:lumMod val="60000"/>
                </a:schemeClr>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x dose </a:t>
            </a:r>
            <a:r>
              <a:rPr lang="en-US" baseline="0"/>
              <a:t>vs. Control. 2024-06 enrollmen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BK$8</c:f>
              <c:strCache>
                <c:ptCount val="1"/>
                <c:pt idx="0">
                  <c:v>Rn v1/v0</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K$9:$BK$166</c:f>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0-7807-49B4-AD6F-5A271D61CC12}"/>
            </c:ext>
          </c:extLst>
        </c:ser>
        <c:ser>
          <c:idx val="1"/>
          <c:order val="1"/>
          <c:tx>
            <c:strRef>
              <c:f>'anal-2024-06'!$BL$8</c:f>
              <c:strCache>
                <c:ptCount val="1"/>
                <c:pt idx="0">
                  <c:v>Rn v2/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L$9:$BL$166</c:f>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c:ext xmlns:c16="http://schemas.microsoft.com/office/drawing/2014/chart" uri="{C3380CC4-5D6E-409C-BE32-E72D297353CC}">
              <c16:uniqueId val="{00000001-7807-49B4-AD6F-5A271D61CC12}"/>
            </c:ext>
          </c:extLst>
        </c:ser>
        <c:ser>
          <c:idx val="2"/>
          <c:order val="2"/>
          <c:tx>
            <c:strRef>
              <c:f>'anal-2024-06'!$BM$8</c:f>
              <c:strCache>
                <c:ptCount val="1"/>
                <c:pt idx="0">
                  <c:v>R v3/v0</c:v>
                </c:pt>
              </c:strCache>
            </c:strRef>
          </c:tx>
          <c:spPr>
            <a:ln w="28575" cap="rnd">
              <a:solidFill>
                <a:srgbClr val="FFC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M$9:$BM$166</c:f>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7807-49B4-AD6F-5A271D61CC12}"/>
            </c:ext>
          </c:extLst>
        </c:ser>
        <c:ser>
          <c:idx val="3"/>
          <c:order val="3"/>
          <c:tx>
            <c:strRef>
              <c:f>'anal-2024-06'!$BN$8</c:f>
              <c:strCache>
                <c:ptCount val="1"/>
                <c:pt idx="0">
                  <c:v>Rn v4/v0</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N$9:$BN$166</c:f>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c:ext xmlns:c16="http://schemas.microsoft.com/office/drawing/2014/chart" uri="{C3380CC4-5D6E-409C-BE32-E72D297353CC}">
              <c16:uniqueId val="{00000004-7807-49B4-AD6F-5A271D61CC12}"/>
            </c:ext>
          </c:extLst>
        </c:ser>
        <c:ser>
          <c:idx val="4"/>
          <c:order val="4"/>
          <c:tx>
            <c:strRef>
              <c:f>'anal-2024-06'!$BO$8</c:f>
              <c:strCache>
                <c:ptCount val="1"/>
                <c:pt idx="0">
                  <c:v>Rn v5/v0</c:v>
                </c:pt>
              </c:strCache>
            </c:strRef>
          </c:tx>
          <c:spPr>
            <a:ln w="28575" cap="rnd">
              <a:solidFill>
                <a:schemeClr val="accent5"/>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O$9:$BO$166</c:f>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c:ext xmlns:c16="http://schemas.microsoft.com/office/drawing/2014/chart" uri="{C3380CC4-5D6E-409C-BE32-E72D297353CC}">
              <c16:uniqueId val="{00000005-7807-49B4-AD6F-5A271D61CC12}"/>
            </c:ext>
          </c:extLst>
        </c:ser>
        <c:ser>
          <c:idx val="5"/>
          <c:order val="5"/>
          <c:tx>
            <c:strRef>
              <c:f>'anal-2024-06'!$BP$8</c:f>
              <c:strCache>
                <c:ptCount val="1"/>
                <c:pt idx="0">
                  <c:v>Rn v6/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P$9:$BP$166</c:f>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6-7807-49B4-AD6F-5A271D61CC12}"/>
            </c:ext>
          </c:extLst>
        </c:ser>
        <c:ser>
          <c:idx val="6"/>
          <c:order val="6"/>
          <c:tx>
            <c:strRef>
              <c:f>'anal-2024-06'!$BQ$8</c:f>
              <c:strCache>
                <c:ptCount val="1"/>
                <c:pt idx="0">
                  <c:v>Rn  v/v0</c:v>
                </c:pt>
              </c:strCache>
            </c:strRef>
          </c:tx>
          <c:spPr>
            <a:ln w="28575" cap="rnd">
              <a:solidFill>
                <a:schemeClr val="accent1">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Q$9:$BQ$166</c:f>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c:ext xmlns:c16="http://schemas.microsoft.com/office/drawing/2014/chart" uri="{C3380CC4-5D6E-409C-BE32-E72D297353CC}">
              <c16:uniqueId val="{00000002-7807-49B4-AD6F-5A271D61CC12}"/>
            </c:ext>
          </c:extLst>
        </c:ser>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7-7807-49B4-AD6F-5A271D61CC12}"/>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8"/>
                <c:order val="8"/>
                <c:tx>
                  <c:strRef>
                    <c:extLst>
                      <c:ext uri="{02D57815-91ED-43cb-92C2-25804820EDAC}">
                        <c15:formulaRef>
                          <c15:sqref>'anal-2024-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S$9:$BS$166</c15:sqref>
                        </c15:formulaRef>
                      </c:ext>
                    </c:extLst>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8-7807-49B4-AD6F-5A271D61CC12}"/>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4-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T$9:$BT$166</c15:sqref>
                        </c15:formulaRef>
                      </c:ext>
                    </c:extLst>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xmlns:c15="http://schemas.microsoft.com/office/drawing/2012/chart">
                  <c:ext xmlns:c16="http://schemas.microsoft.com/office/drawing/2014/chart" uri="{C3380CC4-5D6E-409C-BE32-E72D297353CC}">
                    <c16:uniqueId val="{00000009-7807-49B4-AD6F-5A271D61CC12}"/>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4-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U$9:$BU$166</c15:sqref>
                        </c15:formulaRef>
                      </c:ext>
                    </c:extLst>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xmlns:c15="http://schemas.microsoft.com/office/drawing/2012/chart">
                  <c:ext xmlns:c16="http://schemas.microsoft.com/office/drawing/2014/chart" uri="{C3380CC4-5D6E-409C-BE32-E72D297353CC}">
                    <c16:uniqueId val="{0000000A-7807-49B4-AD6F-5A271D61CC12}"/>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4-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V$9:$BV$166</c15:sqref>
                        </c15:formulaRef>
                      </c:ext>
                    </c:extLst>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xmlns:c15="http://schemas.microsoft.com/office/drawing/2012/chart">
                  <c:ext xmlns:c16="http://schemas.microsoft.com/office/drawing/2014/chart" uri="{C3380CC4-5D6E-409C-BE32-E72D297353CC}">
                    <c16:uniqueId val="{0000000B-7807-49B4-AD6F-5A271D61CC12}"/>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7807-49B4-AD6F-5A271D61CC12}"/>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K$75</c:f>
              <c:strCache>
                <c:ptCount val="1"/>
                <c:pt idx="0">
                  <c:v>uvax actual</c:v>
                </c:pt>
              </c:strCache>
            </c:strRef>
          </c:tx>
          <c:spPr>
            <a:ln w="28575" cap="rnd">
              <a:solidFill>
                <a:schemeClr val="accent1"/>
              </a:solidFill>
              <a:round/>
            </a:ln>
            <a:effectLst/>
          </c:spPr>
          <c:marker>
            <c:symbol val="none"/>
          </c:marker>
          <c:val>
            <c:numRef>
              <c:f>'anal-2024-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4</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3</c:v>
                </c:pt>
                <c:pt idx="90">
                  <c:v>516</c:v>
                </c:pt>
                <c:pt idx="91">
                  <c:v>519</c:v>
                </c:pt>
                <c:pt idx="92">
                  <c:v>526</c:v>
                </c:pt>
                <c:pt idx="93">
                  <c:v>546</c:v>
                </c:pt>
                <c:pt idx="94">
                  <c:v>508</c:v>
                </c:pt>
                <c:pt idx="95">
                  <c:v>505</c:v>
                </c:pt>
                <c:pt idx="96">
                  <c:v>466</c:v>
                </c:pt>
                <c:pt idx="97">
                  <c:v>455</c:v>
                </c:pt>
                <c:pt idx="98">
                  <c:v>492</c:v>
                </c:pt>
                <c:pt idx="99">
                  <c:v>426</c:v>
                </c:pt>
                <c:pt idx="100">
                  <c:v>459</c:v>
                </c:pt>
                <c:pt idx="101">
                  <c:v>435</c:v>
                </c:pt>
                <c:pt idx="102">
                  <c:v>443</c:v>
                </c:pt>
                <c:pt idx="103">
                  <c:v>479</c:v>
                </c:pt>
                <c:pt idx="104">
                  <c:v>447</c:v>
                </c:pt>
                <c:pt idx="105">
                  <c:v>500</c:v>
                </c:pt>
                <c:pt idx="106">
                  <c:v>429</c:v>
                </c:pt>
                <c:pt idx="107">
                  <c:v>441</c:v>
                </c:pt>
                <c:pt idx="108">
                  <c:v>459</c:v>
                </c:pt>
                <c:pt idx="109">
                  <c:v>449</c:v>
                </c:pt>
                <c:pt idx="110">
                  <c:v>401</c:v>
                </c:pt>
                <c:pt idx="111">
                  <c:v>423</c:v>
                </c:pt>
                <c:pt idx="112">
                  <c:v>459</c:v>
                </c:pt>
                <c:pt idx="113">
                  <c:v>523</c:v>
                </c:pt>
                <c:pt idx="114">
                  <c:v>475</c:v>
                </c:pt>
                <c:pt idx="115">
                  <c:v>393</c:v>
                </c:pt>
                <c:pt idx="116">
                  <c:v>431</c:v>
                </c:pt>
                <c:pt idx="117">
                  <c:v>440</c:v>
                </c:pt>
                <c:pt idx="118">
                  <c:v>471</c:v>
                </c:pt>
                <c:pt idx="119">
                  <c:v>455</c:v>
                </c:pt>
                <c:pt idx="120">
                  <c:v>509</c:v>
                </c:pt>
                <c:pt idx="121">
                  <c:v>472</c:v>
                </c:pt>
                <c:pt idx="122">
                  <c:v>481</c:v>
                </c:pt>
                <c:pt idx="123">
                  <c:v>466</c:v>
                </c:pt>
                <c:pt idx="124">
                  <c:v>505</c:v>
                </c:pt>
                <c:pt idx="125">
                  <c:v>489</c:v>
                </c:pt>
                <c:pt idx="126">
                  <c:v>549</c:v>
                </c:pt>
                <c:pt idx="127">
                  <c:v>501</c:v>
                </c:pt>
                <c:pt idx="128">
                  <c:v>546</c:v>
                </c:pt>
                <c:pt idx="129">
                  <c:v>586</c:v>
                </c:pt>
                <c:pt idx="130">
                  <c:v>496</c:v>
                </c:pt>
                <c:pt idx="131">
                  <c:v>593</c:v>
                </c:pt>
                <c:pt idx="132">
                  <c:v>553</c:v>
                </c:pt>
                <c:pt idx="133">
                  <c:v>564</c:v>
                </c:pt>
                <c:pt idx="134">
                  <c:v>477</c:v>
                </c:pt>
                <c:pt idx="135">
                  <c:v>515</c:v>
                </c:pt>
                <c:pt idx="136">
                  <c:v>536</c:v>
                </c:pt>
                <c:pt idx="137">
                  <c:v>501</c:v>
                </c:pt>
                <c:pt idx="138">
                  <c:v>513</c:v>
                </c:pt>
                <c:pt idx="139">
                  <c:v>463</c:v>
                </c:pt>
                <c:pt idx="140">
                  <c:v>440</c:v>
                </c:pt>
                <c:pt idx="141">
                  <c:v>407</c:v>
                </c:pt>
                <c:pt idx="142">
                  <c:v>459</c:v>
                </c:pt>
                <c:pt idx="143">
                  <c:v>453</c:v>
                </c:pt>
                <c:pt idx="144">
                  <c:v>405</c:v>
                </c:pt>
                <c:pt idx="145">
                  <c:v>429</c:v>
                </c:pt>
                <c:pt idx="146">
                  <c:v>401</c:v>
                </c:pt>
                <c:pt idx="147">
                  <c:v>411</c:v>
                </c:pt>
                <c:pt idx="148">
                  <c:v>432</c:v>
                </c:pt>
                <c:pt idx="149">
                  <c:v>371</c:v>
                </c:pt>
                <c:pt idx="150">
                  <c:v>396</c:v>
                </c:pt>
                <c:pt idx="151">
                  <c:v>387</c:v>
                </c:pt>
                <c:pt idx="152">
                  <c:v>375</c:v>
                </c:pt>
                <c:pt idx="153">
                  <c:v>392</c:v>
                </c:pt>
                <c:pt idx="154">
                  <c:v>404</c:v>
                </c:pt>
                <c:pt idx="155">
                  <c:v>400</c:v>
                </c:pt>
                <c:pt idx="156">
                  <c:v>351</c:v>
                </c:pt>
                <c:pt idx="157">
                  <c:v>403</c:v>
                </c:pt>
                <c:pt idx="158">
                  <c:v>376</c:v>
                </c:pt>
                <c:pt idx="159">
                  <c:v>342</c:v>
                </c:pt>
                <c:pt idx="160">
                  <c:v>412</c:v>
                </c:pt>
                <c:pt idx="161">
                  <c:v>352</c:v>
                </c:pt>
                <c:pt idx="162">
                  <c:v>350</c:v>
                </c:pt>
                <c:pt idx="163">
                  <c:v>367</c:v>
                </c:pt>
                <c:pt idx="164">
                  <c:v>320</c:v>
                </c:pt>
                <c:pt idx="165">
                  <c:v>308</c:v>
                </c:pt>
                <c:pt idx="166">
                  <c:v>302</c:v>
                </c:pt>
                <c:pt idx="167">
                  <c:v>296</c:v>
                </c:pt>
                <c:pt idx="168">
                  <c:v>212</c:v>
                </c:pt>
                <c:pt idx="169">
                  <c:v>179</c:v>
                </c:pt>
                <c:pt idx="170">
                  <c:v>131</c:v>
                </c:pt>
                <c:pt idx="171">
                  <c:v>148</c:v>
                </c:pt>
                <c:pt idx="172">
                  <c:v>62</c:v>
                </c:pt>
                <c:pt idx="173">
                  <c:v>12</c:v>
                </c:pt>
              </c:numCache>
            </c:numRef>
          </c:val>
          <c:smooth val="0"/>
          <c:extLst>
            <c:ext xmlns:c16="http://schemas.microsoft.com/office/drawing/2014/chart" uri="{C3380CC4-5D6E-409C-BE32-E72D297353CC}">
              <c16:uniqueId val="{00000000-0DE7-47F1-9F78-8D2C814A5C85}"/>
            </c:ext>
          </c:extLst>
        </c:ser>
        <c:ser>
          <c:idx val="1"/>
          <c:order val="1"/>
          <c:tx>
            <c:strRef>
              <c:f>'anal-2024-06'!$L$75</c:f>
              <c:strCache>
                <c:ptCount val="1"/>
                <c:pt idx="0">
                  <c:v>uvax fit</c:v>
                </c:pt>
              </c:strCache>
            </c:strRef>
          </c:tx>
          <c:spPr>
            <a:ln w="28575" cap="rnd">
              <a:solidFill>
                <a:schemeClr val="accent2"/>
              </a:solidFill>
              <a:round/>
            </a:ln>
            <a:effectLst/>
          </c:spPr>
          <c:marker>
            <c:symbol val="none"/>
          </c:marker>
          <c:val>
            <c:numRef>
              <c:f>'anal-2024-06'!$L$76:$L$249</c:f>
              <c:numCache>
                <c:formatCode>General</c:formatCode>
                <c:ptCount val="174"/>
                <c:pt idx="0">
                  <c:v>535</c:v>
                </c:pt>
                <c:pt idx="1">
                  <c:v>533.77430753896567</c:v>
                </c:pt>
                <c:pt idx="2">
                  <c:v>532.55142315645287</c:v>
                </c:pt>
                <c:pt idx="3">
                  <c:v>531.33134041911455</c:v>
                </c:pt>
                <c:pt idx="4">
                  <c:v>530.11405290834261</c:v>
                </c:pt>
                <c:pt idx="5">
                  <c:v>528.89955422023399</c:v>
                </c:pt>
                <c:pt idx="6">
                  <c:v>527.68783796555704</c:v>
                </c:pt>
                <c:pt idx="7">
                  <c:v>526.47889776971795</c:v>
                </c:pt>
                <c:pt idx="8">
                  <c:v>525.27272727272725</c:v>
                </c:pt>
                <c:pt idx="9">
                  <c:v>524.06932012916627</c:v>
                </c:pt>
                <c:pt idx="10">
                  <c:v>522.86867000815369</c:v>
                </c:pt>
                <c:pt idx="11">
                  <c:v>521.67077059331245</c:v>
                </c:pt>
                <c:pt idx="12">
                  <c:v>520.4756155827364</c:v>
                </c:pt>
                <c:pt idx="13">
                  <c:v>519.28319868895699</c:v>
                </c:pt>
                <c:pt idx="14">
                  <c:v>518.09351363891051</c:v>
                </c:pt>
                <c:pt idx="15">
                  <c:v>516.90655417390485</c:v>
                </c:pt>
                <c:pt idx="16">
                  <c:v>515.72231404958677</c:v>
                </c:pt>
                <c:pt idx="17">
                  <c:v>514.54078703590869</c:v>
                </c:pt>
                <c:pt idx="18">
                  <c:v>513.36196691709642</c:v>
                </c:pt>
                <c:pt idx="19">
                  <c:v>512.18584749161596</c:v>
                </c:pt>
                <c:pt idx="20">
                  <c:v>511.01242257214125</c:v>
                </c:pt>
                <c:pt idx="21">
                  <c:v>509.84168598552151</c:v>
                </c:pt>
                <c:pt idx="22">
                  <c:v>508.6736315727486</c:v>
                </c:pt>
                <c:pt idx="23">
                  <c:v>507.50825318892493</c:v>
                </c:pt>
                <c:pt idx="24">
                  <c:v>506.34554470323076</c:v>
                </c:pt>
                <c:pt idx="25">
                  <c:v>505.18549999889228</c:v>
                </c:pt>
                <c:pt idx="26">
                  <c:v>504.02811297314929</c:v>
                </c:pt>
                <c:pt idx="27">
                  <c:v>502.87337753722301</c:v>
                </c:pt>
                <c:pt idx="28">
                  <c:v>501.7212876162842</c:v>
                </c:pt>
                <c:pt idx="29">
                  <c:v>500.57183714942119</c:v>
                </c:pt>
                <c:pt idx="30">
                  <c:v>499.42502008960781</c:v>
                </c:pt>
                <c:pt idx="31">
                  <c:v>498.28083040367181</c:v>
                </c:pt>
                <c:pt idx="32">
                  <c:v>497.13926207226302</c:v>
                </c:pt>
                <c:pt idx="33">
                  <c:v>496.0003090898216</c:v>
                </c:pt>
                <c:pt idx="34">
                  <c:v>494.86396546454665</c:v>
                </c:pt>
                <c:pt idx="35">
                  <c:v>493.73022521836447</c:v>
                </c:pt>
                <c:pt idx="36">
                  <c:v>492.59908238689729</c:v>
                </c:pt>
                <c:pt idx="37">
                  <c:v>491.47053101943175</c:v>
                </c:pt>
                <c:pt idx="38">
                  <c:v>490.34456517888771</c:v>
                </c:pt>
                <c:pt idx="39">
                  <c:v>489.22117894178689</c:v>
                </c:pt>
                <c:pt idx="40">
                  <c:v>488.10036639822187</c:v>
                </c:pt>
                <c:pt idx="41">
                  <c:v>486.98212165182485</c:v>
                </c:pt>
                <c:pt idx="42">
                  <c:v>485.86643881973674</c:v>
                </c:pt>
                <c:pt idx="43">
                  <c:v>484.75331203257605</c:v>
                </c:pt>
                <c:pt idx="44">
                  <c:v>483.64273543440828</c:v>
                </c:pt>
                <c:pt idx="45">
                  <c:v>482.53470318271485</c:v>
                </c:pt>
                <c:pt idx="46">
                  <c:v>481.42920944836249</c:v>
                </c:pt>
                <c:pt idx="47">
                  <c:v>480.32624841557259</c:v>
                </c:pt>
                <c:pt idx="48">
                  <c:v>479.22581428189056</c:v>
                </c:pt>
                <c:pt idx="49">
                  <c:v>478.1279012581553</c:v>
                </c:pt>
                <c:pt idx="50">
                  <c:v>477.03250356846877</c:v>
                </c:pt>
                <c:pt idx="51">
                  <c:v>475.93961545016555</c:v>
                </c:pt>
                <c:pt idx="52">
                  <c:v>474.84923115378263</c:v>
                </c:pt>
                <c:pt idx="53">
                  <c:v>473.76134494302909</c:v>
                </c:pt>
                <c:pt idx="54">
                  <c:v>472.67595109475587</c:v>
                </c:pt>
                <c:pt idx="55">
                  <c:v>471.59304389892583</c:v>
                </c:pt>
                <c:pt idx="56">
                  <c:v>470.51261765858351</c:v>
                </c:pt>
                <c:pt idx="57">
                  <c:v>469.43466668982524</c:v>
                </c:pt>
                <c:pt idx="58">
                  <c:v>468.35918532176936</c:v>
                </c:pt>
                <c:pt idx="59">
                  <c:v>467.28616789652619</c:v>
                </c:pt>
                <c:pt idx="60">
                  <c:v>466.21560876916845</c:v>
                </c:pt>
                <c:pt idx="61">
                  <c:v>465.14750230770136</c:v>
                </c:pt>
                <c:pt idx="62">
                  <c:v>464.08184289303313</c:v>
                </c:pt>
                <c:pt idx="63">
                  <c:v>463.01862491894542</c:v>
                </c:pt>
                <c:pt idx="64">
                  <c:v>461.95784279206384</c:v>
                </c:pt>
                <c:pt idx="65">
                  <c:v>460.8994909318285</c:v>
                </c:pt>
                <c:pt idx="66">
                  <c:v>459.84356377046453</c:v>
                </c:pt>
                <c:pt idx="67">
                  <c:v>458.79005575295309</c:v>
                </c:pt>
                <c:pt idx="68">
                  <c:v>457.73896133700185</c:v>
                </c:pt>
                <c:pt idx="69">
                  <c:v>456.69027499301598</c:v>
                </c:pt>
                <c:pt idx="70">
                  <c:v>455.64399120406898</c:v>
                </c:pt>
                <c:pt idx="71">
                  <c:v>454.60010446587381</c:v>
                </c:pt>
                <c:pt idx="72">
                  <c:v>453.55860928675372</c:v>
                </c:pt>
                <c:pt idx="73">
                  <c:v>452.51950018761352</c:v>
                </c:pt>
                <c:pt idx="74">
                  <c:v>451.48277170191074</c:v>
                </c:pt>
                <c:pt idx="75">
                  <c:v>450.44841837562677</c:v>
                </c:pt>
                <c:pt idx="76">
                  <c:v>449.41643476723829</c:v>
                </c:pt>
                <c:pt idx="77">
                  <c:v>448.38681544768849</c:v>
                </c:pt>
                <c:pt idx="78">
                  <c:v>447.35955500035874</c:v>
                </c:pt>
                <c:pt idx="79">
                  <c:v>446.33464802103981</c:v>
                </c:pt>
                <c:pt idx="80">
                  <c:v>445.31208911790372</c:v>
                </c:pt>
                <c:pt idx="81">
                  <c:v>444.2918729114752</c:v>
                </c:pt>
                <c:pt idx="82">
                  <c:v>443.27399403460339</c:v>
                </c:pt>
                <c:pt idx="83">
                  <c:v>442.25844713243367</c:v>
                </c:pt>
                <c:pt idx="84">
                  <c:v>441.24522686237952</c:v>
                </c:pt>
                <c:pt idx="85">
                  <c:v>440.23432789409429</c:v>
                </c:pt>
                <c:pt idx="86">
                  <c:v>439.22574490944322</c:v>
                </c:pt>
                <c:pt idx="87">
                  <c:v>438.21947260247555</c:v>
                </c:pt>
                <c:pt idx="88">
                  <c:v>437.21550567939647</c:v>
                </c:pt>
                <c:pt idx="89">
                  <c:v>436.21383885853936</c:v>
                </c:pt>
                <c:pt idx="90">
                  <c:v>435.21446687033796</c:v>
                </c:pt>
                <c:pt idx="91">
                  <c:v>434.21738445729858</c:v>
                </c:pt>
                <c:pt idx="92">
                  <c:v>433.22258637397266</c:v>
                </c:pt>
                <c:pt idx="93">
                  <c:v>432.23006738692897</c:v>
                </c:pt>
                <c:pt idx="94">
                  <c:v>431.23982227472612</c:v>
                </c:pt>
                <c:pt idx="95">
                  <c:v>430.25184582788512</c:v>
                </c:pt>
                <c:pt idx="96">
                  <c:v>429.26613284886201</c:v>
                </c:pt>
                <c:pt idx="97">
                  <c:v>428.28267815202048</c:v>
                </c:pt>
                <c:pt idx="98">
                  <c:v>427.30147656360452</c:v>
                </c:pt>
                <c:pt idx="99">
                  <c:v>426.32252292171131</c:v>
                </c:pt>
                <c:pt idx="100">
                  <c:v>425.34581207626405</c:v>
                </c:pt>
                <c:pt idx="101">
                  <c:v>424.37133888898478</c:v>
                </c:pt>
                <c:pt idx="102">
                  <c:v>423.39909823336745</c:v>
                </c:pt>
                <c:pt idx="103">
                  <c:v>422.42908499465085</c:v>
                </c:pt>
                <c:pt idx="104">
                  <c:v>421.46129406979185</c:v>
                </c:pt>
                <c:pt idx="105">
                  <c:v>420.49572036743837</c:v>
                </c:pt>
                <c:pt idx="106">
                  <c:v>419.53235880790271</c:v>
                </c:pt>
                <c:pt idx="107">
                  <c:v>418.57120432313485</c:v>
                </c:pt>
                <c:pt idx="108">
                  <c:v>417.61225185669571</c:v>
                </c:pt>
                <c:pt idx="109">
                  <c:v>416.65549636373061</c:v>
                </c:pt>
                <c:pt idx="110">
                  <c:v>415.70093281094267</c:v>
                </c:pt>
                <c:pt idx="111">
                  <c:v>414.74855617656635</c:v>
                </c:pt>
                <c:pt idx="112">
                  <c:v>413.79836145034113</c:v>
                </c:pt>
                <c:pt idx="113">
                  <c:v>412.85034363348495</c:v>
                </c:pt>
                <c:pt idx="114">
                  <c:v>411.90449773866811</c:v>
                </c:pt>
                <c:pt idx="115">
                  <c:v>410.96081878998694</c:v>
                </c:pt>
                <c:pt idx="116">
                  <c:v>410.01930182293762</c:v>
                </c:pt>
                <c:pt idx="117">
                  <c:v>409.07994188439005</c:v>
                </c:pt>
                <c:pt idx="118">
                  <c:v>408.14273403256192</c:v>
                </c:pt>
                <c:pt idx="119">
                  <c:v>407.20767333699246</c:v>
                </c:pt>
                <c:pt idx="120">
                  <c:v>406.27475487851677</c:v>
                </c:pt>
                <c:pt idx="121">
                  <c:v>405.34397374923981</c:v>
                </c:pt>
                <c:pt idx="122">
                  <c:v>404.41532505251058</c:v>
                </c:pt>
                <c:pt idx="123">
                  <c:v>403.48880390289634</c:v>
                </c:pt>
                <c:pt idx="124">
                  <c:v>402.56440542615701</c:v>
                </c:pt>
                <c:pt idx="125">
                  <c:v>401.64212475921943</c:v>
                </c:pt>
                <c:pt idx="126">
                  <c:v>400.72195705015179</c:v>
                </c:pt>
                <c:pt idx="127">
                  <c:v>399.80389745813812</c:v>
                </c:pt>
                <c:pt idx="128">
                  <c:v>398.88794115345291</c:v>
                </c:pt>
                <c:pt idx="129">
                  <c:v>397.97408331743554</c:v>
                </c:pt>
                <c:pt idx="130">
                  <c:v>397.06231914246501</c:v>
                </c:pt>
                <c:pt idx="131">
                  <c:v>396.15264383193465</c:v>
                </c:pt>
                <c:pt idx="132">
                  <c:v>395.24505260022693</c:v>
                </c:pt>
                <c:pt idx="133">
                  <c:v>394.3395406726882</c:v>
                </c:pt>
                <c:pt idx="134">
                  <c:v>393.43610328560362</c:v>
                </c:pt>
                <c:pt idx="135">
                  <c:v>392.53473568617204</c:v>
                </c:pt>
                <c:pt idx="136">
                  <c:v>391.63543313248113</c:v>
                </c:pt>
                <c:pt idx="137">
                  <c:v>390.73819089348223</c:v>
                </c:pt>
                <c:pt idx="138">
                  <c:v>389.84300424896571</c:v>
                </c:pt>
                <c:pt idx="139">
                  <c:v>388.9498684895359</c:v>
                </c:pt>
                <c:pt idx="140">
                  <c:v>388.0587789165865</c:v>
                </c:pt>
                <c:pt idx="141">
                  <c:v>387.16973084227573</c:v>
                </c:pt>
                <c:pt idx="142">
                  <c:v>386.28271958950177</c:v>
                </c:pt>
                <c:pt idx="143">
                  <c:v>385.39774049187804</c:v>
                </c:pt>
                <c:pt idx="144">
                  <c:v>384.51478889370878</c:v>
                </c:pt>
                <c:pt idx="145">
                  <c:v>383.63386014996445</c:v>
                </c:pt>
                <c:pt idx="146">
                  <c:v>382.75494962625731</c:v>
                </c:pt>
                <c:pt idx="147">
                  <c:v>381.87805269881716</c:v>
                </c:pt>
                <c:pt idx="148">
                  <c:v>381.00316475446687</c:v>
                </c:pt>
                <c:pt idx="149">
                  <c:v>380.13028119059811</c:v>
                </c:pt>
                <c:pt idx="150">
                  <c:v>379.2593974151473</c:v>
                </c:pt>
                <c:pt idx="151">
                  <c:v>378.39050884657127</c:v>
                </c:pt>
                <c:pt idx="152">
                  <c:v>377.52361091382323</c:v>
                </c:pt>
                <c:pt idx="153">
                  <c:v>376.65869905632877</c:v>
                </c:pt>
                <c:pt idx="154">
                  <c:v>375.79576872396177</c:v>
                </c:pt>
                <c:pt idx="155">
                  <c:v>374.93481537702053</c:v>
                </c:pt>
                <c:pt idx="156">
                  <c:v>374.07583448620386</c:v>
                </c:pt>
                <c:pt idx="157">
                  <c:v>373.2188215325873</c:v>
                </c:pt>
                <c:pt idx="158">
                  <c:v>372.36377200759921</c:v>
                </c:pt>
                <c:pt idx="159">
                  <c:v>371.51068141299731</c:v>
                </c:pt>
                <c:pt idx="160">
                  <c:v>370.65954526084471</c:v>
                </c:pt>
                <c:pt idx="161">
                  <c:v>369.8103590734865</c:v>
                </c:pt>
                <c:pt idx="162">
                  <c:v>368.96311838352614</c:v>
                </c:pt>
                <c:pt idx="163">
                  <c:v>368.11781873380198</c:v>
                </c:pt>
                <c:pt idx="164">
                  <c:v>367.27445567736379</c:v>
                </c:pt>
                <c:pt idx="165">
                  <c:v>366.4330247774493</c:v>
                </c:pt>
                <c:pt idx="166">
                  <c:v>365.59352160746101</c:v>
                </c:pt>
                <c:pt idx="167">
                  <c:v>364.75594175094278</c:v>
                </c:pt>
                <c:pt idx="168">
                  <c:v>363.9202808015566</c:v>
                </c:pt>
                <c:pt idx="169">
                  <c:v>363.08653436305946</c:v>
                </c:pt>
                <c:pt idx="170">
                  <c:v>362.25469804928025</c:v>
                </c:pt>
                <c:pt idx="171">
                  <c:v>361.42476748409655</c:v>
                </c:pt>
                <c:pt idx="172">
                  <c:v>360.59673830141179</c:v>
                </c:pt>
                <c:pt idx="173">
                  <c:v>359.77060614513215</c:v>
                </c:pt>
              </c:numCache>
            </c:numRef>
          </c:val>
          <c:smooth val="0"/>
          <c:extLst>
            <c:ext xmlns:c16="http://schemas.microsoft.com/office/drawing/2014/chart" uri="{C3380CC4-5D6E-409C-BE32-E72D297353CC}">
              <c16:uniqueId val="{00000001-0DE7-47F1-9F78-8D2C814A5C85}"/>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AK$8</c:f>
              <c:strCache>
                <c:ptCount val="1"/>
                <c:pt idx="0">
                  <c:v>cum v0</c:v>
                </c:pt>
              </c:strCache>
            </c:strRef>
          </c:tx>
          <c:spPr>
            <a:ln w="28575" cap="rnd">
              <a:solidFill>
                <a:srgbClr val="EE0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K$9:$AK$166</c:f>
              <c:numCache>
                <c:formatCode>General</c:formatCode>
                <c:ptCount val="158"/>
                <c:pt idx="0">
                  <c:v>409.81019457320662</c:v>
                </c:pt>
                <c:pt idx="1">
                  <c:v>873.04069875012283</c:v>
                </c:pt>
                <c:pt idx="2">
                  <c:v>1331.2657020918411</c:v>
                </c:pt>
                <c:pt idx="3">
                  <c:v>1741.8777806937792</c:v>
                </c:pt>
                <c:pt idx="4">
                  <c:v>2177.8211793224359</c:v>
                </c:pt>
                <c:pt idx="5">
                  <c:v>2586.247105248362</c:v>
                </c:pt>
                <c:pt idx="6">
                  <c:v>3005.8194624811904</c:v>
                </c:pt>
                <c:pt idx="7">
                  <c:v>3447.8425043214979</c:v>
                </c:pt>
                <c:pt idx="8">
                  <c:v>3828.3219392230485</c:v>
                </c:pt>
                <c:pt idx="9">
                  <c:v>4235.3727090517114</c:v>
                </c:pt>
                <c:pt idx="10">
                  <c:v>4634.085782231683</c:v>
                </c:pt>
                <c:pt idx="11">
                  <c:v>5021.3228248089563</c:v>
                </c:pt>
                <c:pt idx="12">
                  <c:v>5427.0441264766523</c:v>
                </c:pt>
                <c:pt idx="13">
                  <c:v>5846.1456353929761</c:v>
                </c:pt>
                <c:pt idx="14">
                  <c:v>6262.0504681911298</c:v>
                </c:pt>
                <c:pt idx="15">
                  <c:v>6627.8449993436989</c:v>
                </c:pt>
                <c:pt idx="16">
                  <c:v>7048.7957168535759</c:v>
                </c:pt>
                <c:pt idx="17">
                  <c:v>7442.4456382928174</c:v>
                </c:pt>
                <c:pt idx="18">
                  <c:v>7801.3217463660912</c:v>
                </c:pt>
                <c:pt idx="19">
                  <c:v>8234.6447777142894</c:v>
                </c:pt>
                <c:pt idx="20">
                  <c:v>8605.7126348706861</c:v>
                </c:pt>
                <c:pt idx="21">
                  <c:v>8975.5193843499328</c:v>
                </c:pt>
                <c:pt idx="22">
                  <c:v>9364.1785996291328</c:v>
                </c:pt>
                <c:pt idx="23">
                  <c:v>9703.842192975404</c:v>
                </c:pt>
                <c:pt idx="24">
                  <c:v>10031.519113966917</c:v>
                </c:pt>
                <c:pt idx="25">
                  <c:v>10353.550496704594</c:v>
                </c:pt>
                <c:pt idx="26">
                  <c:v>10669.908685974298</c:v>
                </c:pt>
                <c:pt idx="27">
                  <c:v>10897.009843180338</c:v>
                </c:pt>
                <c:pt idx="28">
                  <c:v>11089.200660399652</c:v>
                </c:pt>
                <c:pt idx="29">
                  <c:v>11230.177254579439</c:v>
                </c:pt>
                <c:pt idx="30">
                  <c:v>11389.814251873449</c:v>
                </c:pt>
                <c:pt idx="31">
                  <c:v>11456.842773477083</c:v>
                </c:pt>
                <c:pt idx="32">
                  <c:v>11469.845825897381</c:v>
                </c:pt>
              </c:numCache>
            </c:numRef>
          </c:val>
          <c:smooth val="0"/>
          <c:extLst>
            <c:ext xmlns:c16="http://schemas.microsoft.com/office/drawing/2014/chart" uri="{C3380CC4-5D6E-409C-BE32-E72D297353CC}">
              <c16:uniqueId val="{00000000-64AD-461B-A003-94B00F6C3F4B}"/>
            </c:ext>
          </c:extLst>
        </c:ser>
        <c:ser>
          <c:idx val="1"/>
          <c:order val="1"/>
          <c:tx>
            <c:strRef>
              <c:f>'anal-2024-06'!$AL$8</c:f>
              <c:strCache>
                <c:ptCount val="1"/>
                <c:pt idx="0">
                  <c:v>cum v1</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L$9:$AL$166</c:f>
              <c:numCache>
                <c:formatCode>General</c:formatCode>
                <c:ptCount val="158"/>
                <c:pt idx="0">
                  <c:v>49.080286208948394</c:v>
                </c:pt>
                <c:pt idx="1">
                  <c:v>107.95463273819048</c:v>
                </c:pt>
                <c:pt idx="2">
                  <c:v>158.08812273579431</c:v>
                </c:pt>
                <c:pt idx="3">
                  <c:v>212.73177856231129</c:v>
                </c:pt>
                <c:pt idx="4">
                  <c:v>268.56887572211826</c:v>
                </c:pt>
                <c:pt idx="5">
                  <c:v>328.00283798626918</c:v>
                </c:pt>
                <c:pt idx="6">
                  <c:v>391.16414500998911</c:v>
                </c:pt>
                <c:pt idx="7">
                  <c:v>456.94609139271097</c:v>
                </c:pt>
                <c:pt idx="8">
                  <c:v>520.35991483741452</c:v>
                </c:pt>
                <c:pt idx="9">
                  <c:v>576.08689064025054</c:v>
                </c:pt>
                <c:pt idx="10">
                  <c:v>631.70668709042229</c:v>
                </c:pt>
                <c:pt idx="11">
                  <c:v>685.83483672989667</c:v>
                </c:pt>
                <c:pt idx="12">
                  <c:v>753.58999354291711</c:v>
                </c:pt>
                <c:pt idx="13">
                  <c:v>818.586077558581</c:v>
                </c:pt>
                <c:pt idx="14">
                  <c:v>870.56352470291938</c:v>
                </c:pt>
                <c:pt idx="15">
                  <c:v>929.57758838553195</c:v>
                </c:pt>
                <c:pt idx="16">
                  <c:v>1000.4335624307271</c:v>
                </c:pt>
                <c:pt idx="17">
                  <c:v>1086.7015618306416</c:v>
                </c:pt>
                <c:pt idx="18">
                  <c:v>1163.834675775691</c:v>
                </c:pt>
                <c:pt idx="19">
                  <c:v>1223.3501082330563</c:v>
                </c:pt>
                <c:pt idx="20">
                  <c:v>1285.8090398504496</c:v>
                </c:pt>
                <c:pt idx="21">
                  <c:v>1344.5934390524753</c:v>
                </c:pt>
                <c:pt idx="22">
                  <c:v>1394.364296459554</c:v>
                </c:pt>
                <c:pt idx="23">
                  <c:v>1445.2221711520697</c:v>
                </c:pt>
                <c:pt idx="24">
                  <c:v>1502.5668695362983</c:v>
                </c:pt>
                <c:pt idx="25">
                  <c:v>1546.5147182871981</c:v>
                </c:pt>
                <c:pt idx="26">
                  <c:v>1606.3916369291771</c:v>
                </c:pt>
                <c:pt idx="27">
                  <c:v>1644.6320473811304</c:v>
                </c:pt>
                <c:pt idx="28">
                  <c:v>1691.5227646629073</c:v>
                </c:pt>
                <c:pt idx="29">
                  <c:v>1727.4588879486739</c:v>
                </c:pt>
                <c:pt idx="30">
                  <c:v>1753.9795985644173</c:v>
                </c:pt>
                <c:pt idx="31">
                  <c:v>1764.4026503068651</c:v>
                </c:pt>
                <c:pt idx="32">
                  <c:v>1766.5327894567508</c:v>
                </c:pt>
              </c:numCache>
            </c:numRef>
          </c:val>
          <c:smooth val="0"/>
          <c:extLst>
            <c:ext xmlns:c16="http://schemas.microsoft.com/office/drawing/2014/chart" uri="{C3380CC4-5D6E-409C-BE32-E72D297353CC}">
              <c16:uniqueId val="{00000001-64AD-461B-A003-94B00F6C3F4B}"/>
            </c:ext>
          </c:extLst>
        </c:ser>
        <c:ser>
          <c:idx val="2"/>
          <c:order val="2"/>
          <c:tx>
            <c:strRef>
              <c:f>'anal-2024-06'!$AM$8</c:f>
              <c:strCache>
                <c:ptCount val="1"/>
                <c:pt idx="0">
                  <c:v>cum v2</c:v>
                </c:pt>
              </c:strCache>
            </c:strRef>
          </c:tx>
          <c:spPr>
            <a:ln w="28575" cap="rnd">
              <a:solidFill>
                <a:schemeClr val="accent3"/>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M$9:$AM$166</c:f>
              <c:numCache>
                <c:formatCode>General</c:formatCode>
                <c:ptCount val="158"/>
                <c:pt idx="0">
                  <c:v>268.81097551476591</c:v>
                </c:pt>
                <c:pt idx="1">
                  <c:v>529.58328999619232</c:v>
                </c:pt>
                <c:pt idx="2">
                  <c:v>772.76566579570954</c:v>
                </c:pt>
                <c:pt idx="3">
                  <c:v>1042.248667698909</c:v>
                </c:pt>
                <c:pt idx="4">
                  <c:v>1292.812653784983</c:v>
                </c:pt>
                <c:pt idx="5">
                  <c:v>1551.9543204516494</c:v>
                </c:pt>
                <c:pt idx="6">
                  <c:v>1823.0426605218408</c:v>
                </c:pt>
                <c:pt idx="7">
                  <c:v>2084.4775791219149</c:v>
                </c:pt>
                <c:pt idx="8">
                  <c:v>2345.9612325623757</c:v>
                </c:pt>
                <c:pt idx="9">
                  <c:v>2595.2859528812987</c:v>
                </c:pt>
                <c:pt idx="10">
                  <c:v>2855.693746966615</c:v>
                </c:pt>
                <c:pt idx="11">
                  <c:v>3128.4838807616602</c:v>
                </c:pt>
                <c:pt idx="12">
                  <c:v>3422.9452262038803</c:v>
                </c:pt>
                <c:pt idx="13">
                  <c:v>3672.9223442594357</c:v>
                </c:pt>
                <c:pt idx="14">
                  <c:v>3913.4817451025988</c:v>
                </c:pt>
                <c:pt idx="15">
                  <c:v>4164.2731761311943</c:v>
                </c:pt>
                <c:pt idx="16">
                  <c:v>4472.5144282453393</c:v>
                </c:pt>
                <c:pt idx="17">
                  <c:v>4744.2460535218133</c:v>
                </c:pt>
                <c:pt idx="18">
                  <c:v>4978.8179670351456</c:v>
                </c:pt>
                <c:pt idx="19">
                  <c:v>5241.9608739910891</c:v>
                </c:pt>
                <c:pt idx="20">
                  <c:v>5467.1887483323108</c:v>
                </c:pt>
                <c:pt idx="21">
                  <c:v>5725.0493190788384</c:v>
                </c:pt>
                <c:pt idx="22">
                  <c:v>5991.3175421074639</c:v>
                </c:pt>
                <c:pt idx="23">
                  <c:v>6227.396847908858</c:v>
                </c:pt>
                <c:pt idx="24">
                  <c:v>6436.5283411927903</c:v>
                </c:pt>
                <c:pt idx="25">
                  <c:v>6653.809813827892</c:v>
                </c:pt>
                <c:pt idx="26">
                  <c:v>6884.4921420406208</c:v>
                </c:pt>
                <c:pt idx="27">
                  <c:v>7043.479344482982</c:v>
                </c:pt>
                <c:pt idx="28">
                  <c:v>7203.8324601541608</c:v>
                </c:pt>
                <c:pt idx="29">
                  <c:v>7332.6911175911064</c:v>
                </c:pt>
                <c:pt idx="30">
                  <c:v>7422.871417312972</c:v>
                </c:pt>
                <c:pt idx="31">
                  <c:v>7475.0368247655151</c:v>
                </c:pt>
                <c:pt idx="32">
                  <c:v>7480.4330892006528</c:v>
                </c:pt>
              </c:numCache>
            </c:numRef>
          </c:val>
          <c:smooth val="0"/>
          <c:extLst>
            <c:ext xmlns:c16="http://schemas.microsoft.com/office/drawing/2014/chart" uri="{C3380CC4-5D6E-409C-BE32-E72D297353CC}">
              <c16:uniqueId val="{00000002-64AD-461B-A003-94B00F6C3F4B}"/>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64AD-461B-A003-94B00F6C3F4B}"/>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193-4CA3-A97C-4EF086558FA6}"/>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193-4CA3-A97C-4EF086558FA6}"/>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193-4CA3-A97C-4EF086558FA6}"/>
            </c:ext>
          </c:extLst>
        </c:ser>
        <c:ser>
          <c:idx val="3"/>
          <c:order val="3"/>
          <c:tx>
            <c:strRef>
              <c:f>'anal-2024-06'!$AD$8</c:f>
              <c:strCache>
                <c:ptCount val="1"/>
                <c:pt idx="0">
                  <c:v>total v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3-A193-4CA3-A97C-4EF086558FA6}"/>
            </c:ext>
          </c:extLst>
        </c:ser>
        <c:ser>
          <c:idx val="4"/>
          <c:order val="4"/>
          <c:tx>
            <c:strRef>
              <c:f>'anal-2024-06'!$AG$8</c:f>
              <c:strCache>
                <c:ptCount val="1"/>
                <c:pt idx="0">
                  <c:v>total</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4-A193-4CA3-A97C-4EF086558FA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4-06'!$AH$8</c:f>
              <c:strCache>
                <c:ptCount val="1"/>
                <c:pt idx="0">
                  <c:v>ratio v/u</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2.0151133501259445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88397790055249</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99263351749541</c:v>
                </c:pt>
                <c:pt idx="157">
                  <c:v>3.5329457364341086</c:v>
                </c:pt>
                <c:pt idx="158">
                  <c:v>3.2793834296724471</c:v>
                </c:pt>
                <c:pt idx="159">
                  <c:v>3.3212927756653992</c:v>
                </c:pt>
                <c:pt idx="160">
                  <c:v>3.0238095238095237</c:v>
                </c:pt>
                <c:pt idx="161">
                  <c:v>3.1712598425196852</c:v>
                </c:pt>
                <c:pt idx="162">
                  <c:v>3.4514851485148514</c:v>
                </c:pt>
                <c:pt idx="163">
                  <c:v>3.6244635193133048</c:v>
                </c:pt>
                <c:pt idx="164">
                  <c:v>3.558241758241758</c:v>
                </c:pt>
                <c:pt idx="165">
                  <c:v>3.2886178861788617</c:v>
                </c:pt>
                <c:pt idx="166">
                  <c:v>3.7136150234741785</c:v>
                </c:pt>
                <c:pt idx="167">
                  <c:v>3.4270152505446623</c:v>
                </c:pt>
                <c:pt idx="168">
                  <c:v>3.5471264367816091</c:v>
                </c:pt>
                <c:pt idx="169">
                  <c:v>3.4469525959367946</c:v>
                </c:pt>
                <c:pt idx="170">
                  <c:v>3.1565762004175366</c:v>
                </c:pt>
                <c:pt idx="171">
                  <c:v>3.3847874720357942</c:v>
                </c:pt>
                <c:pt idx="172">
                  <c:v>3.258</c:v>
                </c:pt>
                <c:pt idx="173">
                  <c:v>3.5174825174825175</c:v>
                </c:pt>
                <c:pt idx="174">
                  <c:v>3.4467120181405897</c:v>
                </c:pt>
                <c:pt idx="175">
                  <c:v>3.4967320261437909</c:v>
                </c:pt>
                <c:pt idx="176">
                  <c:v>3.3986636971046771</c:v>
                </c:pt>
                <c:pt idx="177">
                  <c:v>3.6807980049875311</c:v>
                </c:pt>
                <c:pt idx="178">
                  <c:v>3.4728132387706854</c:v>
                </c:pt>
                <c:pt idx="179">
                  <c:v>3.3572984749455337</c:v>
                </c:pt>
                <c:pt idx="180">
                  <c:v>3.089866156787763</c:v>
                </c:pt>
                <c:pt idx="181">
                  <c:v>3.64</c:v>
                </c:pt>
                <c:pt idx="182">
                  <c:v>3.8600508905852418</c:v>
                </c:pt>
                <c:pt idx="183">
                  <c:v>3.4941995359628772</c:v>
                </c:pt>
                <c:pt idx="184">
                  <c:v>3.5068181818181818</c:v>
                </c:pt>
                <c:pt idx="185">
                  <c:v>3.3545647558386413</c:v>
                </c:pt>
                <c:pt idx="186">
                  <c:v>3.3098901098901097</c:v>
                </c:pt>
                <c:pt idx="187">
                  <c:v>3.0884086444007859</c:v>
                </c:pt>
                <c:pt idx="188">
                  <c:v>3.847457627118644</c:v>
                </c:pt>
                <c:pt idx="189">
                  <c:v>3.5821205821205822</c:v>
                </c:pt>
                <c:pt idx="190">
                  <c:v>3.7746781115879831</c:v>
                </c:pt>
                <c:pt idx="191">
                  <c:v>3.285148514851485</c:v>
                </c:pt>
                <c:pt idx="192">
                  <c:v>3.3987730061349692</c:v>
                </c:pt>
                <c:pt idx="193">
                  <c:v>3.2440801457194901</c:v>
                </c:pt>
                <c:pt idx="194">
                  <c:v>3.6147704590818361</c:v>
                </c:pt>
                <c:pt idx="195">
                  <c:v>3.3809523809523809</c:v>
                </c:pt>
                <c:pt idx="196">
                  <c:v>3.2201365187713309</c:v>
                </c:pt>
                <c:pt idx="197">
                  <c:v>3.899193548387097</c:v>
                </c:pt>
                <c:pt idx="198">
                  <c:v>3.1720067453625633</c:v>
                </c:pt>
                <c:pt idx="199">
                  <c:v>3.4954792043399636</c:v>
                </c:pt>
                <c:pt idx="200">
                  <c:v>3.1063829787234041</c:v>
                </c:pt>
                <c:pt idx="201">
                  <c:v>3.6624737945492662</c:v>
                </c:pt>
                <c:pt idx="202">
                  <c:v>3.4640776699029128</c:v>
                </c:pt>
                <c:pt idx="203">
                  <c:v>3.4235074626865671</c:v>
                </c:pt>
                <c:pt idx="204">
                  <c:v>3.6347305389221556</c:v>
                </c:pt>
                <c:pt idx="205">
                  <c:v>3.9005847953216373</c:v>
                </c:pt>
                <c:pt idx="206">
                  <c:v>3.8768991573395919</c:v>
                </c:pt>
                <c:pt idx="207">
                  <c:v>4.1126091932486109</c:v>
                </c:pt>
                <c:pt idx="208">
                  <c:v>4.2236448809488634</c:v>
                </c:pt>
                <c:pt idx="209">
                  <c:v>3.6440853924160588</c:v>
                </c:pt>
                <c:pt idx="210">
                  <c:v>3.7290959148848284</c:v>
                </c:pt>
                <c:pt idx="211">
                  <c:v>4.2204170348731465</c:v>
                </c:pt>
                <c:pt idx="212">
                  <c:v>4.2161120783564536</c:v>
                </c:pt>
                <c:pt idx="213">
                  <c:v>4.6422738895781199</c:v>
                </c:pt>
                <c:pt idx="214">
                  <c:v>4.2836274006729465</c:v>
                </c:pt>
                <c:pt idx="215">
                  <c:v>4.1126091932486117</c:v>
                </c:pt>
                <c:pt idx="216">
                  <c:v>4.7578202156342568</c:v>
                </c:pt>
                <c:pt idx="217">
                  <c:v>4.7481280667080501</c:v>
                </c:pt>
                <c:pt idx="218">
                  <c:v>4.7182265764488278</c:v>
                </c:pt>
                <c:pt idx="219">
                  <c:v>5.0355146096873744</c:v>
                </c:pt>
                <c:pt idx="220">
                  <c:v>5.0806789423495688</c:v>
                </c:pt>
                <c:pt idx="221">
                  <c:v>4.8602436700507825</c:v>
                </c:pt>
                <c:pt idx="222">
                  <c:v>4.886915940748743</c:v>
                </c:pt>
                <c:pt idx="223">
                  <c:v>5.5531669758732685</c:v>
                </c:pt>
                <c:pt idx="224">
                  <c:v>5.375871829229788</c:v>
                </c:pt>
                <c:pt idx="225">
                  <c:v>5.9174478742549228</c:v>
                </c:pt>
                <c:pt idx="226">
                  <c:v>5.25517481022169</c:v>
                </c:pt>
                <c:pt idx="227">
                  <c:v>5.1010184699495209</c:v>
                </c:pt>
                <c:pt idx="228">
                  <c:v>5.3787423395590608</c:v>
                </c:pt>
                <c:pt idx="229">
                  <c:v>5.868385931894605</c:v>
                </c:pt>
                <c:pt idx="230">
                  <c:v>5.4357519860740791</c:v>
                </c:pt>
                <c:pt idx="231">
                  <c:v>6.2855693916828805</c:v>
                </c:pt>
                <c:pt idx="232">
                  <c:v>5.9506877383229719</c:v>
                </c:pt>
                <c:pt idx="233">
                  <c:v>6.2792162041790665</c:v>
                </c:pt>
                <c:pt idx="234">
                  <c:v>6.5196398225025813</c:v>
                </c:pt>
                <c:pt idx="235">
                  <c:v>5.8917833266894304</c:v>
                </c:pt>
                <c:pt idx="236">
                  <c:v>7.4016918510329539</c:v>
                </c:pt>
                <c:pt idx="237">
                  <c:v>7.6988907031766303</c:v>
                </c:pt>
                <c:pt idx="238">
                  <c:v>6.0325872602598132</c:v>
                </c:pt>
                <c:pt idx="239">
                  <c:v>6.102550817209428</c:v>
                </c:pt>
                <c:pt idx="240">
                  <c:v>5.6539344105731235</c:v>
                </c:pt>
              </c:numCache>
            </c:numRef>
          </c:val>
          <c:smooth val="0"/>
          <c:extLst>
            <c:ext xmlns:c16="http://schemas.microsoft.com/office/drawing/2014/chart" uri="{C3380CC4-5D6E-409C-BE32-E72D297353CC}">
              <c16:uniqueId val="{00000005-A193-4CA3-A97C-4EF086558FA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8-C626-4FB3-B07F-57F7F3706AC8}"/>
            </c:ext>
          </c:extLst>
        </c:ser>
        <c:ser>
          <c:idx val="8"/>
          <c:order val="8"/>
          <c:tx>
            <c:strRef>
              <c:f>'anal-2024-06'!$BS$8</c:f>
              <c:strCache>
                <c:ptCount val="1"/>
                <c:pt idx="0">
                  <c:v>Rn  v2/v1</c:v>
                </c:pt>
              </c:strCache>
            </c:strRef>
          </c:tx>
          <c:spPr>
            <a:ln w="28575" cap="rnd">
              <a:solidFill>
                <a:schemeClr val="accent3">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S$9:$BS$166</c:f>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0-C626-4FB3-B07F-57F7F3706AC8}"/>
            </c:ext>
          </c:extLst>
        </c:ser>
        <c:ser>
          <c:idx val="9"/>
          <c:order val="9"/>
          <c:tx>
            <c:strRef>
              <c:f>'anal-2024-06'!$BT$8</c:f>
              <c:strCache>
                <c:ptCount val="1"/>
                <c:pt idx="0">
                  <c:v>Rn  v3/v2</c:v>
                </c:pt>
              </c:strCache>
            </c:strRef>
          </c:tx>
          <c:spPr>
            <a:ln w="28575" cap="rnd">
              <a:solidFill>
                <a:schemeClr val="accent4">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T$9:$BT$166</c:f>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c:ext xmlns:c16="http://schemas.microsoft.com/office/drawing/2014/chart" uri="{C3380CC4-5D6E-409C-BE32-E72D297353CC}">
              <c16:uniqueId val="{00000009-C626-4FB3-B07F-57F7F3706AC8}"/>
            </c:ext>
          </c:extLst>
        </c:ser>
        <c:ser>
          <c:idx val="10"/>
          <c:order val="10"/>
          <c:tx>
            <c:strRef>
              <c:f>'anal-2024-06'!$BU$8</c:f>
              <c:strCache>
                <c:ptCount val="1"/>
                <c:pt idx="0">
                  <c:v>Rn  v4/v3</c:v>
                </c:pt>
              </c:strCache>
            </c:strRef>
          </c:tx>
          <c:spPr>
            <a:ln w="28575" cap="rnd">
              <a:solidFill>
                <a:schemeClr val="accent5">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U$9:$BU$166</c:f>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c:ext xmlns:c16="http://schemas.microsoft.com/office/drawing/2014/chart" uri="{C3380CC4-5D6E-409C-BE32-E72D297353CC}">
              <c16:uniqueId val="{0000000A-C626-4FB3-B07F-57F7F3706AC8}"/>
            </c:ext>
          </c:extLst>
        </c:ser>
        <c:ser>
          <c:idx val="11"/>
          <c:order val="11"/>
          <c:tx>
            <c:strRef>
              <c:f>'anal-2024-06'!$BV$8</c:f>
              <c:strCache>
                <c:ptCount val="1"/>
                <c:pt idx="0">
                  <c:v>Rn  v5/v4</c:v>
                </c:pt>
              </c:strCache>
            </c:strRef>
          </c:tx>
          <c:spPr>
            <a:ln w="28575" cap="rnd">
              <a:solidFill>
                <a:schemeClr val="accent6">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V$9:$BV$166</c:f>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c:ext xmlns:c16="http://schemas.microsoft.com/office/drawing/2014/chart" uri="{C3380CC4-5D6E-409C-BE32-E72D297353CC}">
              <c16:uniqueId val="{0000000B-C626-4FB3-B07F-57F7F3706AC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4-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K$9:$BK$166</c15:sqref>
                        </c15:formulaRef>
                      </c:ext>
                    </c:extLst>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1-C626-4FB3-B07F-57F7F3706AC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4-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L$9:$BL$166</c15:sqref>
                        </c15:formulaRef>
                      </c:ext>
                    </c:extLst>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xmlns:c15="http://schemas.microsoft.com/office/drawing/2012/chart">
                  <c:ext xmlns:c16="http://schemas.microsoft.com/office/drawing/2014/chart" uri="{C3380CC4-5D6E-409C-BE32-E72D297353CC}">
                    <c16:uniqueId val="{00000002-C626-4FB3-B07F-57F7F3706AC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4-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M$9:$BM$166</c15:sqref>
                        </c15:formulaRef>
                      </c:ext>
                    </c:extLst>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C626-4FB3-B07F-57F7F3706AC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4-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N$9:$BN$166</c15:sqref>
                        </c15:formulaRef>
                      </c:ext>
                    </c:extLst>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xmlns:c15="http://schemas.microsoft.com/office/drawing/2012/chart">
                  <c:ext xmlns:c16="http://schemas.microsoft.com/office/drawing/2014/chart" uri="{C3380CC4-5D6E-409C-BE32-E72D297353CC}">
                    <c16:uniqueId val="{00000004-C626-4FB3-B07F-57F7F3706AC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4-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O$9:$BO$166</c15:sqref>
                        </c15:formulaRef>
                      </c:ext>
                    </c:extLst>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xmlns:c15="http://schemas.microsoft.com/office/drawing/2012/chart">
                  <c:ext xmlns:c16="http://schemas.microsoft.com/office/drawing/2014/chart" uri="{C3380CC4-5D6E-409C-BE32-E72D297353CC}">
                    <c16:uniqueId val="{00000005-C626-4FB3-B07F-57F7F3706AC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4-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6-C626-4FB3-B07F-57F7F3706AC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4-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Q$9:$BQ$166</c15:sqref>
                        </c15:formulaRef>
                      </c:ext>
                    </c:extLst>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xmlns:c15="http://schemas.microsoft.com/office/drawing/2012/chart">
                  <c:ext xmlns:c16="http://schemas.microsoft.com/office/drawing/2014/chart" uri="{C3380CC4-5D6E-409C-BE32-E72D297353CC}">
                    <c16:uniqueId val="{00000007-C626-4FB3-B07F-57F7F3706AC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C626-4FB3-B07F-57F7F3706AC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E82-4F5C-A09F-9108B6934158}"/>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E82-4F5C-A09F-9108B6934158}"/>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E82-4F5C-A09F-9108B6934158}"/>
            </c:ext>
          </c:extLst>
        </c:ser>
        <c:ser>
          <c:idx val="3"/>
          <c:order val="3"/>
          <c:tx>
            <c:strRef>
              <c:f>'anal-2024-06'!$Z$8</c:f>
              <c:strCache>
                <c:ptCount val="1"/>
                <c:pt idx="0">
                  <c:v>v3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42.41897770048331</c:v>
                </c:pt>
                <c:pt idx="207">
                  <c:v>925.83609902564785</c:v>
                </c:pt>
                <c:pt idx="208">
                  <c:v>891.24158320935101</c:v>
                </c:pt>
                <c:pt idx="209">
                  <c:v>861.39287448325638</c:v>
                </c:pt>
                <c:pt idx="210">
                  <c:v>863.11171642322972</c:v>
                </c:pt>
                <c:pt idx="211">
                  <c:v>863.43107461031548</c:v>
                </c:pt>
                <c:pt idx="212">
                  <c:v>941.49542707609942</c:v>
                </c:pt>
                <c:pt idx="213">
                  <c:v>1005.9342105263165</c:v>
                </c:pt>
                <c:pt idx="214">
                  <c:v>883.85329618583228</c:v>
                </c:pt>
                <c:pt idx="215">
                  <c:v>925.83609902564854</c:v>
                </c:pt>
                <c:pt idx="216">
                  <c:v>929.38180885671909</c:v>
                </c:pt>
                <c:pt idx="217">
                  <c:v>1002.4001086145662</c:v>
                </c:pt>
                <c:pt idx="218">
                  <c:v>974.55873674615157</c:v>
                </c:pt>
                <c:pt idx="219">
                  <c:v>1003.2135327709134</c:v>
                </c:pt>
                <c:pt idx="220">
                  <c:v>1052.7919099270246</c:v>
                </c:pt>
                <c:pt idx="221">
                  <c:v>1031.2659279778406</c:v>
                </c:pt>
                <c:pt idx="222">
                  <c:v>1007.0647087408989</c:v>
                </c:pt>
                <c:pt idx="223">
                  <c:v>1032.8458254296525</c:v>
                </c:pt>
                <c:pt idx="224">
                  <c:v>1111.6353341370234</c:v>
                </c:pt>
                <c:pt idx="225">
                  <c:v>1127.8585292881978</c:v>
                </c:pt>
                <c:pt idx="226">
                  <c:v>950.5451087919854</c:v>
                </c:pt>
                <c:pt idx="227">
                  <c:v>1108.4333489716946</c:v>
                </c:pt>
                <c:pt idx="228">
                  <c:v>1040.7793115059649</c:v>
                </c:pt>
                <c:pt idx="229">
                  <c:v>1154.6706676447025</c:v>
                </c:pt>
                <c:pt idx="230">
                  <c:v>1081.0486292295402</c:v>
                </c:pt>
                <c:pt idx="231">
                  <c:v>1085.8921743440212</c:v>
                </c:pt>
                <c:pt idx="232">
                  <c:v>986.56104304586302</c:v>
                </c:pt>
                <c:pt idx="233">
                  <c:v>1040.9845231108577</c:v>
                </c:pt>
                <c:pt idx="234">
                  <c:v>1008.560066508862</c:v>
                </c:pt>
                <c:pt idx="235">
                  <c:v>665.28751366223742</c:v>
                </c:pt>
                <c:pt idx="236">
                  <c:v>722.80254438689644</c:v>
                </c:pt>
                <c:pt idx="237">
                  <c:v>552.90814526007068</c:v>
                </c:pt>
                <c:pt idx="238">
                  <c:v>485.28652281422592</c:v>
                </c:pt>
                <c:pt idx="239">
                  <c:v>211.28735991487324</c:v>
                </c:pt>
                <c:pt idx="240">
                  <c:v>33.921163033551302</c:v>
                </c:pt>
              </c:numCache>
            </c:numRef>
          </c:val>
          <c:smooth val="0"/>
          <c:extLst>
            <c:ext xmlns:c16="http://schemas.microsoft.com/office/drawing/2014/chart" uri="{C3380CC4-5D6E-409C-BE32-E72D297353CC}">
              <c16:uniqueId val="{00000003-AE82-4F5C-A09F-9108B6934158}"/>
            </c:ext>
          </c:extLst>
        </c:ser>
        <c:ser>
          <c:idx val="4"/>
          <c:order val="4"/>
          <c:tx>
            <c:strRef>
              <c:f>'anal-2024-06'!$AA$8</c:f>
              <c:strCache>
                <c:ptCount val="1"/>
                <c:pt idx="0">
                  <c:v>v4a</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A$9:$AA$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90.63307084178683</c:v>
                </c:pt>
                <c:pt idx="207">
                  <c:v>415.37117292274644</c:v>
                </c:pt>
                <c:pt idx="208">
                  <c:v>378.8484301737422</c:v>
                </c:pt>
                <c:pt idx="209">
                  <c:v>364.52029518616081</c:v>
                </c:pt>
                <c:pt idx="210">
                  <c:v>407.1149334034784</c:v>
                </c:pt>
                <c:pt idx="211">
                  <c:v>392.03653234112892</c:v>
                </c:pt>
                <c:pt idx="212">
                  <c:v>443.61174174189648</c:v>
                </c:pt>
                <c:pt idx="213">
                  <c:v>402.4625407166123</c:v>
                </c:pt>
                <c:pt idx="214">
                  <c:v>429.25556314506997</c:v>
                </c:pt>
                <c:pt idx="215">
                  <c:v>415.37117292274633</c:v>
                </c:pt>
                <c:pt idx="216">
                  <c:v>400.23003039678053</c:v>
                </c:pt>
                <c:pt idx="217">
                  <c:v>470.00808162096956</c:v>
                </c:pt>
                <c:pt idx="218">
                  <c:v>453.32408861789276</c:v>
                </c:pt>
                <c:pt idx="219">
                  <c:v>470.29231805055804</c:v>
                </c:pt>
                <c:pt idx="220">
                  <c:v>483.15373543476755</c:v>
                </c:pt>
                <c:pt idx="221">
                  <c:v>530.42564907850476</c:v>
                </c:pt>
                <c:pt idx="222">
                  <c:v>563.4254528776703</c:v>
                </c:pt>
                <c:pt idx="223">
                  <c:v>513.51439619107441</c:v>
                </c:pt>
                <c:pt idx="224">
                  <c:v>582.55911357893433</c:v>
                </c:pt>
                <c:pt idx="225">
                  <c:v>635.2218518970036</c:v>
                </c:pt>
                <c:pt idx="226">
                  <c:v>471.6998750548106</c:v>
                </c:pt>
                <c:pt idx="227">
                  <c:v>612.58464140506135</c:v>
                </c:pt>
                <c:pt idx="228">
                  <c:v>513.12752710456857</c:v>
                </c:pt>
                <c:pt idx="229">
                  <c:v>545.40494676189178</c:v>
                </c:pt>
                <c:pt idx="230">
                  <c:v>553.62831208057241</c:v>
                </c:pt>
                <c:pt idx="231">
                  <c:v>596.95781937906486</c:v>
                </c:pt>
                <c:pt idx="232">
                  <c:v>533.8466747895618</c:v>
                </c:pt>
                <c:pt idx="233">
                  <c:v>561.89009871590383</c:v>
                </c:pt>
                <c:pt idx="234">
                  <c:v>600.76433598185952</c:v>
                </c:pt>
                <c:pt idx="235">
                  <c:v>339.32393863962477</c:v>
                </c:pt>
                <c:pt idx="236">
                  <c:v>390.58464034477555</c:v>
                </c:pt>
                <c:pt idx="237">
                  <c:v>305.21896611060561</c:v>
                </c:pt>
                <c:pt idx="238">
                  <c:v>303.73955202496148</c:v>
                </c:pt>
                <c:pt idx="239">
                  <c:v>95.036851537953709</c:v>
                </c:pt>
                <c:pt idx="240">
                  <c:v>23.047982094928354</c:v>
                </c:pt>
              </c:numCache>
            </c:numRef>
          </c:val>
          <c:smooth val="0"/>
          <c:extLst>
            <c:ext xmlns:c16="http://schemas.microsoft.com/office/drawing/2014/chart" uri="{C3380CC4-5D6E-409C-BE32-E72D297353CC}">
              <c16:uniqueId val="{00000004-AE82-4F5C-A09F-9108B6934158}"/>
            </c:ext>
          </c:extLst>
        </c:ser>
        <c:ser>
          <c:idx val="5"/>
          <c:order val="5"/>
          <c:tx>
            <c:strRef>
              <c:f>'anal-2024-06'!$AB$8</c:f>
              <c:strCache>
                <c:ptCount val="1"/>
                <c:pt idx="0">
                  <c:v>v5a</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B$9:$AB$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8.48912535214814</c:v>
                </c:pt>
                <c:pt idx="207">
                  <c:v>149.44388856897297</c:v>
                </c:pt>
                <c:pt idx="208">
                  <c:v>142.91145536297427</c:v>
                </c:pt>
                <c:pt idx="209">
                  <c:v>142.49168291254094</c:v>
                </c:pt>
                <c:pt idx="210">
                  <c:v>145.22247243585906</c:v>
                </c:pt>
                <c:pt idx="211">
                  <c:v>153.35994657512936</c:v>
                </c:pt>
                <c:pt idx="212">
                  <c:v>146.47797637416562</c:v>
                </c:pt>
                <c:pt idx="213">
                  <c:v>169.05263157894723</c:v>
                </c:pt>
                <c:pt idx="214">
                  <c:v>149.93313958266756</c:v>
                </c:pt>
                <c:pt idx="215">
                  <c:v>149.44388856897285</c:v>
                </c:pt>
                <c:pt idx="216">
                  <c:v>155.74343086903176</c:v>
                </c:pt>
                <c:pt idx="217">
                  <c:v>155.26929844129697</c:v>
                </c:pt>
                <c:pt idx="218">
                  <c:v>137.30820235579705</c:v>
                </c:pt>
                <c:pt idx="219">
                  <c:v>149.51365105400106</c:v>
                </c:pt>
                <c:pt idx="220">
                  <c:v>163.17752622868608</c:v>
                </c:pt>
                <c:pt idx="221">
                  <c:v>160.27067669172908</c:v>
                </c:pt>
                <c:pt idx="222">
                  <c:v>169.46494762966597</c:v>
                </c:pt>
                <c:pt idx="223">
                  <c:v>175.15239401955694</c:v>
                </c:pt>
                <c:pt idx="224">
                  <c:v>189.68542988011362</c:v>
                </c:pt>
                <c:pt idx="225">
                  <c:v>208.3228849596681</c:v>
                </c:pt>
                <c:pt idx="226">
                  <c:v>152.00667183188582</c:v>
                </c:pt>
                <c:pt idx="227">
                  <c:v>166.71245657160938</c:v>
                </c:pt>
                <c:pt idx="228">
                  <c:v>154.28474956741135</c:v>
                </c:pt>
                <c:pt idx="229">
                  <c:v>153.44814180853197</c:v>
                </c:pt>
                <c:pt idx="230">
                  <c:v>161.93907961408976</c:v>
                </c:pt>
                <c:pt idx="231">
                  <c:v>165.19191158934376</c:v>
                </c:pt>
                <c:pt idx="232">
                  <c:v>163.01912637203662</c:v>
                </c:pt>
                <c:pt idx="233">
                  <c:v>158.00073352785211</c:v>
                </c:pt>
                <c:pt idx="234">
                  <c:v>162.65779959214109</c:v>
                </c:pt>
                <c:pt idx="235">
                  <c:v>136.19174630224842</c:v>
                </c:pt>
                <c:pt idx="236">
                  <c:v>101.90618797093062</c:v>
                </c:pt>
                <c:pt idx="237">
                  <c:v>62.441498202875493</c:v>
                </c:pt>
                <c:pt idx="238">
                  <c:v>57.297030965179061</c:v>
                </c:pt>
                <c:pt idx="239">
                  <c:v>40.132288640773616</c:v>
                </c:pt>
                <c:pt idx="240">
                  <c:v>9.0228568081066527</c:v>
                </c:pt>
              </c:numCache>
            </c:numRef>
          </c:val>
          <c:smooth val="0"/>
          <c:extLst>
            <c:ext xmlns:c16="http://schemas.microsoft.com/office/drawing/2014/chart" uri="{C3380CC4-5D6E-409C-BE32-E72D297353CC}">
              <c16:uniqueId val="{00000005-AE82-4F5C-A09F-9108B6934158}"/>
            </c:ext>
          </c:extLst>
        </c:ser>
        <c:ser>
          <c:idx val="6"/>
          <c:order val="6"/>
          <c:tx>
            <c:strRef>
              <c:f>'anal-2024-06'!$AC$8</c:f>
              <c:strCache>
                <c:ptCount val="1"/>
                <c:pt idx="0">
                  <c:v>v6a</c:v>
                </c:pt>
              </c:strCache>
            </c:strRef>
          </c:tx>
          <c:spPr>
            <a:ln w="28575" cap="rnd">
              <a:solidFill>
                <a:schemeClr val="accent1">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E82-4F5C-A09F-9108B6934158}"/>
            </c:ext>
          </c:extLst>
        </c:ser>
        <c:ser>
          <c:idx val="7"/>
          <c:order val="7"/>
          <c:tx>
            <c:strRef>
              <c:f>'anal-2024-06'!$AD$8</c:f>
              <c:strCache>
                <c:ptCount val="1"/>
                <c:pt idx="0">
                  <c:v>total va</c:v>
                </c:pt>
              </c:strCache>
            </c:strRef>
          </c:tx>
          <c:spPr>
            <a:ln w="28575" cap="rnd">
              <a:solidFill>
                <a:schemeClr val="accent2">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7-AE82-4F5C-A09F-9108B6934158}"/>
            </c:ext>
          </c:extLst>
        </c:ser>
        <c:ser>
          <c:idx val="8"/>
          <c:order val="8"/>
          <c:tx>
            <c:strRef>
              <c:f>'anal-2024-06'!$AE$8</c:f>
              <c:strCache>
                <c:ptCount val="1"/>
                <c:pt idx="0">
                  <c:v>unboosted</c:v>
                </c:pt>
              </c:strCache>
            </c:strRef>
          </c:tx>
          <c:spPr>
            <a:ln w="28575" cap="rnd">
              <a:solidFill>
                <a:schemeClr val="accent3">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2</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8</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5</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4</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8</c:v>
                </c:pt>
                <c:pt idx="157">
                  <c:v>360</c:v>
                </c:pt>
                <c:pt idx="158">
                  <c:v>350</c:v>
                </c:pt>
                <c:pt idx="159">
                  <c:v>351</c:v>
                </c:pt>
                <c:pt idx="160">
                  <c:v>322</c:v>
                </c:pt>
                <c:pt idx="161">
                  <c:v>318</c:v>
                </c:pt>
                <c:pt idx="162">
                  <c:v>341</c:v>
                </c:pt>
                <c:pt idx="163">
                  <c:v>341</c:v>
                </c:pt>
                <c:pt idx="164">
                  <c:v>326</c:v>
                </c:pt>
                <c:pt idx="165">
                  <c:v>334</c:v>
                </c:pt>
                <c:pt idx="166">
                  <c:v>310</c:v>
                </c:pt>
                <c:pt idx="167">
                  <c:v>315</c:v>
                </c:pt>
                <c:pt idx="168">
                  <c:v>308</c:v>
                </c:pt>
                <c:pt idx="169">
                  <c:v>318</c:v>
                </c:pt>
                <c:pt idx="170">
                  <c:v>283</c:v>
                </c:pt>
                <c:pt idx="171">
                  <c:v>316</c:v>
                </c:pt>
                <c:pt idx="172">
                  <c:v>321</c:v>
                </c:pt>
                <c:pt idx="173">
                  <c:v>326</c:v>
                </c:pt>
                <c:pt idx="174">
                  <c:v>304</c:v>
                </c:pt>
                <c:pt idx="175">
                  <c:v>314</c:v>
                </c:pt>
                <c:pt idx="176">
                  <c:v>306</c:v>
                </c:pt>
                <c:pt idx="177">
                  <c:v>306</c:v>
                </c:pt>
                <c:pt idx="178">
                  <c:v>283</c:v>
                </c:pt>
                <c:pt idx="179">
                  <c:v>314</c:v>
                </c:pt>
                <c:pt idx="180">
                  <c:v>322</c:v>
                </c:pt>
                <c:pt idx="181">
                  <c:v>341</c:v>
                </c:pt>
                <c:pt idx="182">
                  <c:v>266</c:v>
                </c:pt>
                <c:pt idx="183">
                  <c:v>296</c:v>
                </c:pt>
                <c:pt idx="184">
                  <c:v>325</c:v>
                </c:pt>
                <c:pt idx="185">
                  <c:v>314</c:v>
                </c:pt>
                <c:pt idx="186">
                  <c:v>265</c:v>
                </c:pt>
                <c:pt idx="187">
                  <c:v>318</c:v>
                </c:pt>
                <c:pt idx="188">
                  <c:v>367</c:v>
                </c:pt>
                <c:pt idx="189">
                  <c:v>350</c:v>
                </c:pt>
                <c:pt idx="190">
                  <c:v>338</c:v>
                </c:pt>
                <c:pt idx="191">
                  <c:v>321</c:v>
                </c:pt>
                <c:pt idx="192">
                  <c:v>331</c:v>
                </c:pt>
                <c:pt idx="193">
                  <c:v>335</c:v>
                </c:pt>
                <c:pt idx="194">
                  <c:v>360</c:v>
                </c:pt>
                <c:pt idx="195">
                  <c:v>343</c:v>
                </c:pt>
                <c:pt idx="196">
                  <c:v>361</c:v>
                </c:pt>
                <c:pt idx="197">
                  <c:v>364</c:v>
                </c:pt>
                <c:pt idx="198">
                  <c:v>363</c:v>
                </c:pt>
                <c:pt idx="199">
                  <c:v>372</c:v>
                </c:pt>
                <c:pt idx="200">
                  <c:v>325</c:v>
                </c:pt>
                <c:pt idx="201">
                  <c:v>348</c:v>
                </c:pt>
                <c:pt idx="202">
                  <c:v>357</c:v>
                </c:pt>
                <c:pt idx="203">
                  <c:v>289</c:v>
                </c:pt>
                <c:pt idx="204">
                  <c:v>339</c:v>
                </c:pt>
                <c:pt idx="205">
                  <c:v>383</c:v>
                </c:pt>
                <c:pt idx="206">
                  <c:v>337.58495901466608</c:v>
                </c:pt>
                <c:pt idx="207">
                  <c:v>327.21686498279627</c:v>
                </c:pt>
                <c:pt idx="208">
                  <c:v>317.89126172371431</c:v>
                </c:pt>
                <c:pt idx="209">
                  <c:v>319.64666101066848</c:v>
                </c:pt>
                <c:pt idx="210">
                  <c:v>293.31586579712109</c:v>
                </c:pt>
                <c:pt idx="211">
                  <c:v>324.12665772971638</c:v>
                </c:pt>
                <c:pt idx="212">
                  <c:v>306.40108324588095</c:v>
                </c:pt>
                <c:pt idx="213">
                  <c:v>318.5756289308174</c:v>
                </c:pt>
                <c:pt idx="214">
                  <c:v>334.24964709391145</c:v>
                </c:pt>
                <c:pt idx="215">
                  <c:v>327.2168649827961</c:v>
                </c:pt>
                <c:pt idx="216">
                  <c:v>324.89747688516422</c:v>
                </c:pt>
                <c:pt idx="217">
                  <c:v>305.05169612175928</c:v>
                </c:pt>
                <c:pt idx="218">
                  <c:v>316.02759053548806</c:v>
                </c:pt>
                <c:pt idx="219">
                  <c:v>326.91828343451954</c:v>
                </c:pt>
                <c:pt idx="220">
                  <c:v>362.21650225524036</c:v>
                </c:pt>
                <c:pt idx="221">
                  <c:v>314.97320207121919</c:v>
                </c:pt>
                <c:pt idx="222">
                  <c:v>292.53684798750169</c:v>
                </c:pt>
                <c:pt idx="223">
                  <c:v>309.8054947112081</c:v>
                </c:pt>
                <c:pt idx="224">
                  <c:v>379.09722615934027</c:v>
                </c:pt>
                <c:pt idx="225">
                  <c:v>357.99962467638835</c:v>
                </c:pt>
                <c:pt idx="226">
                  <c:v>311.70502745838184</c:v>
                </c:pt>
                <c:pt idx="227">
                  <c:v>322.65833941330885</c:v>
                </c:pt>
                <c:pt idx="228">
                  <c:v>287.6868059586152</c:v>
                </c:pt>
                <c:pt idx="229">
                  <c:v>316.64496994855313</c:v>
                </c:pt>
                <c:pt idx="230">
                  <c:v>316.03908043570408</c:v>
                </c:pt>
                <c:pt idx="231">
                  <c:v>286.9371804939102</c:v>
                </c:pt>
                <c:pt idx="232">
                  <c:v>266.47619166816065</c:v>
                </c:pt>
                <c:pt idx="233">
                  <c:v>261.22932138600152</c:v>
                </c:pt>
                <c:pt idx="234">
                  <c:v>290.55924685470757</c:v>
                </c:pt>
                <c:pt idx="235">
                  <c:v>197.22761289431421</c:v>
                </c:pt>
                <c:pt idx="236">
                  <c:v>207.24383295295615</c:v>
                </c:pt>
                <c:pt idx="237">
                  <c:v>164.79478072271181</c:v>
                </c:pt>
                <c:pt idx="238">
                  <c:v>116.70101033760869</c:v>
                </c:pt>
                <c:pt idx="239">
                  <c:v>62.588459194991479</c:v>
                </c:pt>
                <c:pt idx="240">
                  <c:v>7.5264035850234503</c:v>
                </c:pt>
              </c:numCache>
            </c:numRef>
          </c:val>
          <c:smooth val="0"/>
          <c:extLst>
            <c:ext xmlns:c16="http://schemas.microsoft.com/office/drawing/2014/chart" uri="{C3380CC4-5D6E-409C-BE32-E72D297353CC}">
              <c16:uniqueId val="{00000008-AE82-4F5C-A09F-9108B6934158}"/>
            </c:ext>
          </c:extLst>
        </c:ser>
        <c:ser>
          <c:idx val="9"/>
          <c:order val="9"/>
          <c:tx>
            <c:strRef>
              <c:f>'anal-2024-06'!$AF$8</c:f>
              <c:strCache>
                <c:ptCount val="1"/>
                <c:pt idx="0">
                  <c:v>boosted</c:v>
                </c:pt>
              </c:strCache>
            </c:strRef>
          </c:tx>
          <c:spPr>
            <a:ln w="28575" cap="rnd">
              <a:solidFill>
                <a:schemeClr val="accent4">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4</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5</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6</c:v>
                </c:pt>
                <c:pt idx="160">
                  <c:v>1329</c:v>
                </c:pt>
                <c:pt idx="161">
                  <c:v>1293</c:v>
                </c:pt>
                <c:pt idx="162">
                  <c:v>1402</c:v>
                </c:pt>
                <c:pt idx="163">
                  <c:v>1348</c:v>
                </c:pt>
                <c:pt idx="164">
                  <c:v>1293</c:v>
                </c:pt>
                <c:pt idx="165">
                  <c:v>1284</c:v>
                </c:pt>
                <c:pt idx="166">
                  <c:v>1272</c:v>
                </c:pt>
                <c:pt idx="167">
                  <c:v>1258</c:v>
                </c:pt>
                <c:pt idx="168">
                  <c:v>1235</c:v>
                </c:pt>
                <c:pt idx="169">
                  <c:v>1209</c:v>
                </c:pt>
                <c:pt idx="170">
                  <c:v>1229</c:v>
                </c:pt>
                <c:pt idx="171">
                  <c:v>1197</c:v>
                </c:pt>
                <c:pt idx="172">
                  <c:v>1308</c:v>
                </c:pt>
                <c:pt idx="173">
                  <c:v>1183</c:v>
                </c:pt>
                <c:pt idx="174">
                  <c:v>1216</c:v>
                </c:pt>
                <c:pt idx="175">
                  <c:v>1291</c:v>
                </c:pt>
                <c:pt idx="176">
                  <c:v>1220</c:v>
                </c:pt>
                <c:pt idx="177">
                  <c:v>1170</c:v>
                </c:pt>
                <c:pt idx="178">
                  <c:v>1186</c:v>
                </c:pt>
                <c:pt idx="179">
                  <c:v>1227</c:v>
                </c:pt>
                <c:pt idx="180">
                  <c:v>1294</c:v>
                </c:pt>
                <c:pt idx="181">
                  <c:v>1388</c:v>
                </c:pt>
                <c:pt idx="182">
                  <c:v>1251</c:v>
                </c:pt>
                <c:pt idx="183">
                  <c:v>1210</c:v>
                </c:pt>
                <c:pt idx="184">
                  <c:v>1218</c:v>
                </c:pt>
                <c:pt idx="185">
                  <c:v>1266</c:v>
                </c:pt>
                <c:pt idx="186">
                  <c:v>1241</c:v>
                </c:pt>
                <c:pt idx="187">
                  <c:v>1254</c:v>
                </c:pt>
                <c:pt idx="188">
                  <c:v>1449</c:v>
                </c:pt>
                <c:pt idx="189">
                  <c:v>1373</c:v>
                </c:pt>
                <c:pt idx="190">
                  <c:v>1421</c:v>
                </c:pt>
                <c:pt idx="191">
                  <c:v>1338</c:v>
                </c:pt>
                <c:pt idx="192">
                  <c:v>1331</c:v>
                </c:pt>
                <c:pt idx="193">
                  <c:v>1446</c:v>
                </c:pt>
                <c:pt idx="194">
                  <c:v>1451</c:v>
                </c:pt>
                <c:pt idx="195">
                  <c:v>1503</c:v>
                </c:pt>
                <c:pt idx="196">
                  <c:v>1526</c:v>
                </c:pt>
                <c:pt idx="197">
                  <c:v>1570</c:v>
                </c:pt>
                <c:pt idx="198">
                  <c:v>1518</c:v>
                </c:pt>
                <c:pt idx="199">
                  <c:v>1561</c:v>
                </c:pt>
                <c:pt idx="200">
                  <c:v>1427</c:v>
                </c:pt>
                <c:pt idx="201">
                  <c:v>1399</c:v>
                </c:pt>
                <c:pt idx="202">
                  <c:v>1427</c:v>
                </c:pt>
                <c:pt idx="203">
                  <c:v>1546</c:v>
                </c:pt>
                <c:pt idx="204">
                  <c:v>1482</c:v>
                </c:pt>
                <c:pt idx="205">
                  <c:v>1618</c:v>
                </c:pt>
                <c:pt idx="206">
                  <c:v>1461.5411738944183</c:v>
                </c:pt>
                <c:pt idx="207">
                  <c:v>1490.6511605173673</c:v>
                </c:pt>
                <c:pt idx="208">
                  <c:v>1413.0014687460675</c:v>
                </c:pt>
                <c:pt idx="209">
                  <c:v>1368.404852581958</c:v>
                </c:pt>
                <c:pt idx="210">
                  <c:v>1415.4491222625672</c:v>
                </c:pt>
                <c:pt idx="211">
                  <c:v>1408.8275535265739</c:v>
                </c:pt>
                <c:pt idx="212">
                  <c:v>1531.5851451921615</c:v>
                </c:pt>
                <c:pt idx="213">
                  <c:v>1577.449382821876</c:v>
                </c:pt>
                <c:pt idx="214">
                  <c:v>1463.0419989135698</c:v>
                </c:pt>
                <c:pt idx="215">
                  <c:v>1490.6511605173678</c:v>
                </c:pt>
                <c:pt idx="216">
                  <c:v>1485.3552701225312</c:v>
                </c:pt>
                <c:pt idx="217">
                  <c:v>1627.6774886768328</c:v>
                </c:pt>
                <c:pt idx="218">
                  <c:v>1565.1910277198413</c:v>
                </c:pt>
                <c:pt idx="219">
                  <c:v>1623.0195018754725</c:v>
                </c:pt>
                <c:pt idx="220">
                  <c:v>1699.1231715904783</c:v>
                </c:pt>
                <c:pt idx="221">
                  <c:v>1721.9622537480745</c:v>
                </c:pt>
                <c:pt idx="222">
                  <c:v>1739.9551092482352</c:v>
                </c:pt>
                <c:pt idx="223">
                  <c:v>1721.5126156402839</c:v>
                </c:pt>
                <c:pt idx="224">
                  <c:v>1883.8798775960713</c:v>
                </c:pt>
                <c:pt idx="225">
                  <c:v>1971.4032661448696</c:v>
                </c:pt>
                <c:pt idx="226">
                  <c:v>1574.2516556786818</c:v>
                </c:pt>
                <c:pt idx="227">
                  <c:v>1887.7304469483654</c:v>
                </c:pt>
                <c:pt idx="228">
                  <c:v>1708.1915881779448</c:v>
                </c:pt>
                <c:pt idx="229">
                  <c:v>1853.5237562151262</c:v>
                </c:pt>
                <c:pt idx="230">
                  <c:v>1796.6160209242023</c:v>
                </c:pt>
                <c:pt idx="231">
                  <c:v>1848.0419053124299</c:v>
                </c:pt>
                <c:pt idx="232">
                  <c:v>1683.4268442074615</c:v>
                </c:pt>
                <c:pt idx="233">
                  <c:v>1760.8753553546137</c:v>
                </c:pt>
                <c:pt idx="234">
                  <c:v>1771.9822020828626</c:v>
                </c:pt>
                <c:pt idx="235">
                  <c:v>1140.8031986041105</c:v>
                </c:pt>
                <c:pt idx="236">
                  <c:v>1215.2933727026027</c:v>
                </c:pt>
                <c:pt idx="237">
                  <c:v>920.56860957355184</c:v>
                </c:pt>
                <c:pt idx="238">
                  <c:v>846.32310580436649</c:v>
                </c:pt>
                <c:pt idx="239">
                  <c:v>346.45650009360054</c:v>
                </c:pt>
                <c:pt idx="240">
                  <c:v>65.992001936586306</c:v>
                </c:pt>
              </c:numCache>
            </c:numRef>
          </c:val>
          <c:smooth val="0"/>
          <c:extLst>
            <c:ext xmlns:c16="http://schemas.microsoft.com/office/drawing/2014/chart" uri="{C3380CC4-5D6E-409C-BE32-E72D297353CC}">
              <c16:uniqueId val="{00000009-AE82-4F5C-A09F-9108B6934158}"/>
            </c:ext>
          </c:extLst>
        </c:ser>
        <c:ser>
          <c:idx val="10"/>
          <c:order val="10"/>
          <c:tx>
            <c:strRef>
              <c:f>'anal-2024-06'!$AG$8</c:f>
              <c:strCache>
                <c:ptCount val="1"/>
                <c:pt idx="0">
                  <c:v>total</c:v>
                </c:pt>
              </c:strCache>
            </c:strRef>
          </c:tx>
          <c:spPr>
            <a:ln w="28575" cap="rnd">
              <a:solidFill>
                <a:schemeClr val="accent5">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A-AE82-4F5C-A09F-9108B6934158}"/>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3-06!PivotTable4</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3-06'!$B$8</c:f>
              <c:strCache>
                <c:ptCount val="1"/>
                <c:pt idx="0">
                  <c:v>Sum of dose_0</c:v>
                </c:pt>
              </c:strCache>
            </c:strRef>
          </c:tx>
          <c:spPr>
            <a:ln w="28575" cap="rnd">
              <a:solidFill>
                <a:srgbClr val="FF000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8D9C-4172-8A3F-4519D103FEC0}"/>
            </c:ext>
          </c:extLst>
        </c:ser>
        <c:ser>
          <c:idx val="1"/>
          <c:order val="1"/>
          <c:tx>
            <c:strRef>
              <c:f>'anal-2023-06'!$C$8</c:f>
              <c:strCache>
                <c:ptCount val="1"/>
                <c:pt idx="0">
                  <c:v>Sum of dose_1</c:v>
                </c:pt>
              </c:strCache>
            </c:strRef>
          </c:tx>
          <c:spPr>
            <a:ln w="28575" cap="rnd">
              <a:solidFill>
                <a:schemeClr val="accent2"/>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8D9C-4172-8A3F-4519D103FEC0}"/>
            </c:ext>
          </c:extLst>
        </c:ser>
        <c:ser>
          <c:idx val="2"/>
          <c:order val="2"/>
          <c:tx>
            <c:strRef>
              <c:f>'anal-2023-06'!$D$8</c:f>
              <c:strCache>
                <c:ptCount val="1"/>
                <c:pt idx="0">
                  <c:v>Sum of dose_2</c:v>
                </c:pt>
              </c:strCache>
            </c:strRef>
          </c:tx>
          <c:spPr>
            <a:ln w="28575" cap="rnd">
              <a:solidFill>
                <a:schemeClr val="accent3"/>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8D9C-4172-8A3F-4519D103FEC0}"/>
            </c:ext>
          </c:extLst>
        </c:ser>
        <c:ser>
          <c:idx val="3"/>
          <c:order val="3"/>
          <c:tx>
            <c:strRef>
              <c:f>'anal-2023-06'!$E$8</c:f>
              <c:strCache>
                <c:ptCount val="1"/>
                <c:pt idx="0">
                  <c:v>Sum of dose_3</c:v>
                </c:pt>
              </c:strCache>
            </c:strRef>
          </c:tx>
          <c:spPr>
            <a:ln w="28575" cap="rnd">
              <a:solidFill>
                <a:schemeClr val="accent4"/>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8D9C-4172-8A3F-4519D103FEC0}"/>
            </c:ext>
          </c:extLst>
        </c:ser>
        <c:ser>
          <c:idx val="4"/>
          <c:order val="4"/>
          <c:tx>
            <c:strRef>
              <c:f>'anal-2023-06'!$F$8</c:f>
              <c:strCache>
                <c:ptCount val="1"/>
                <c:pt idx="0">
                  <c:v>Sum of dose_4</c:v>
                </c:pt>
              </c:strCache>
            </c:strRef>
          </c:tx>
          <c:spPr>
            <a:ln w="28575" cap="rnd">
              <a:solidFill>
                <a:schemeClr val="accent5"/>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F$9:$F$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8D9C-4172-8A3F-4519D103FEC0}"/>
            </c:ext>
          </c:extLst>
        </c:ser>
        <c:ser>
          <c:idx val="5"/>
          <c:order val="5"/>
          <c:tx>
            <c:strRef>
              <c:f>'anal-2023-06'!$G$8</c:f>
              <c:strCache>
                <c:ptCount val="1"/>
                <c:pt idx="0">
                  <c:v>Sum of dose_5</c:v>
                </c:pt>
              </c:strCache>
            </c:strRef>
          </c:tx>
          <c:spPr>
            <a:ln w="28575" cap="rnd">
              <a:solidFill>
                <a:schemeClr val="accent6"/>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8D9C-4172-8A3F-4519D103FEC0}"/>
            </c:ext>
          </c:extLst>
        </c:ser>
        <c:ser>
          <c:idx val="6"/>
          <c:order val="6"/>
          <c:tx>
            <c:strRef>
              <c:f>'anal-2023-06'!$H$8</c:f>
              <c:strCache>
                <c:ptCount val="1"/>
                <c:pt idx="0">
                  <c:v>Sum of dose_6</c:v>
                </c:pt>
              </c:strCache>
            </c:strRef>
          </c:tx>
          <c:spPr>
            <a:ln w="28575" cap="rnd">
              <a:solidFill>
                <a:schemeClr val="accent1">
                  <a:lumMod val="60000"/>
                </a:schemeClr>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9C-4172-8A3F-4519D103FEC0}"/>
            </c:ext>
          </c:extLst>
        </c:ser>
        <c:ser>
          <c:idx val="7"/>
          <c:order val="7"/>
          <c:tx>
            <c:strRef>
              <c:f>'anal-2023-06'!$I$8</c:f>
              <c:strCache>
                <c:ptCount val="1"/>
                <c:pt idx="0">
                  <c:v>Sum of Count</c:v>
                </c:pt>
              </c:strCache>
            </c:strRef>
          </c:tx>
          <c:spPr>
            <a:ln w="28575" cap="rnd">
              <a:solidFill>
                <a:srgbClr val="7030A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9C-4172-8A3F-4519D103FEC0}"/>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ccinated </a:t>
            </a:r>
            <a:r>
              <a:rPr lang="en-US" baseline="0"/>
              <a:t>vs. Control. 2023-06 enrollment. The most recent shot had the largest harm.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BK$8</c:f>
              <c:strCache>
                <c:ptCount val="1"/>
                <c:pt idx="0">
                  <c:v>Rn v1/v0</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K$9:$BK$166</c:f>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0-4FEC-401A-B725-2444E38211CA}"/>
            </c:ext>
          </c:extLst>
        </c:ser>
        <c:ser>
          <c:idx val="1"/>
          <c:order val="1"/>
          <c:tx>
            <c:strRef>
              <c:f>'anal-2023-06'!$BL$8</c:f>
              <c:strCache>
                <c:ptCount val="1"/>
                <c:pt idx="0">
                  <c:v>Rn v2/v0</c:v>
                </c:pt>
              </c:strCache>
            </c:strRef>
          </c:tx>
          <c:spPr>
            <a:ln w="28575" cap="rnd">
              <a:solidFill>
                <a:schemeClr val="accent6"/>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L$9:$BL$166</c:f>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c:ext xmlns:c16="http://schemas.microsoft.com/office/drawing/2014/chart" uri="{C3380CC4-5D6E-409C-BE32-E72D297353CC}">
              <c16:uniqueId val="{00000001-4FEC-401A-B725-2444E38211CA}"/>
            </c:ext>
          </c:extLst>
        </c:ser>
        <c:ser>
          <c:idx val="2"/>
          <c:order val="2"/>
          <c:tx>
            <c:strRef>
              <c:f>'anal-2023-06'!$BM$8</c:f>
              <c:strCache>
                <c:ptCount val="1"/>
                <c:pt idx="0">
                  <c:v>R v3/v0</c:v>
                </c:pt>
              </c:strCache>
            </c:strRef>
          </c:tx>
          <c:spPr>
            <a:ln w="28575" cap="rnd">
              <a:solidFill>
                <a:srgbClr val="FFC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M$9:$BM$166</c:f>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4FEC-401A-B725-2444E38211CA}"/>
            </c:ext>
          </c:extLst>
        </c:ser>
        <c:ser>
          <c:idx val="3"/>
          <c:order val="3"/>
          <c:tx>
            <c:strRef>
              <c:f>'anal-2023-06'!$BN$8</c:f>
              <c:strCache>
                <c:ptCount val="1"/>
                <c:pt idx="0">
                  <c:v>Rn v4/v0</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N$9:$BN$166</c:f>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c:ext xmlns:c16="http://schemas.microsoft.com/office/drawing/2014/chart" uri="{C3380CC4-5D6E-409C-BE32-E72D297353CC}">
              <c16:uniqueId val="{00000004-4FEC-401A-B725-2444E38211CA}"/>
            </c:ext>
          </c:extLst>
        </c:ser>
        <c:ser>
          <c:idx val="6"/>
          <c:order val="6"/>
          <c:tx>
            <c:strRef>
              <c:f>'anal-2023-06'!$BQ$8</c:f>
              <c:strCache>
                <c:ptCount val="1"/>
                <c:pt idx="0">
                  <c:v>Rn  v/v0</c:v>
                </c:pt>
              </c:strCache>
            </c:strRef>
          </c:tx>
          <c:spPr>
            <a:ln w="28575" cap="rnd">
              <a:solidFill>
                <a:schemeClr val="accent1">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Q$9:$BQ$166</c:f>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c:ext xmlns:c16="http://schemas.microsoft.com/office/drawing/2014/chart" uri="{C3380CC4-5D6E-409C-BE32-E72D297353CC}">
              <c16:uniqueId val="{00000002-4FEC-401A-B725-2444E38211CA}"/>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4"/>
                <c:order val="4"/>
                <c:tx>
                  <c:strRef>
                    <c:extLst>
                      <c:ex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c:ext xmlns:c16="http://schemas.microsoft.com/office/drawing/2014/chart" uri="{C3380CC4-5D6E-409C-BE32-E72D297353CC}">
                    <c16:uniqueId val="{00000005-4FEC-401A-B725-2444E38211CA}"/>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4FEC-401A-B725-2444E38211CA}"/>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7-4FEC-401A-B725-2444E38211CA}"/>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3-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S$9:$BS$166</c15:sqref>
                        </c15:formulaRef>
                      </c:ext>
                    </c:extLst>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xmlns:c15="http://schemas.microsoft.com/office/drawing/2012/chart">
                  <c:ext xmlns:c16="http://schemas.microsoft.com/office/drawing/2014/chart" uri="{C3380CC4-5D6E-409C-BE32-E72D297353CC}">
                    <c16:uniqueId val="{00000008-4FEC-401A-B725-2444E38211CA}"/>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4FEC-401A-B725-2444E38211CA}"/>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4FEC-401A-B725-2444E38211CA}"/>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4FEC-401A-B725-2444E38211CA}"/>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4FEC-401A-B725-2444E38211CA}"/>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K$75</c:f>
              <c:strCache>
                <c:ptCount val="1"/>
                <c:pt idx="0">
                  <c:v>uvax actual</c:v>
                </c:pt>
              </c:strCache>
            </c:strRef>
          </c:tx>
          <c:spPr>
            <a:ln w="28575" cap="rnd">
              <a:solidFill>
                <a:schemeClr val="accent1"/>
              </a:solidFill>
              <a:round/>
            </a:ln>
            <a:effectLst/>
          </c:spPr>
          <c:marker>
            <c:symbol val="none"/>
          </c:marker>
          <c:val>
            <c:numRef>
              <c:f>'anal-2023-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5</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4</c:v>
                </c:pt>
                <c:pt idx="90">
                  <c:v>516</c:v>
                </c:pt>
                <c:pt idx="91">
                  <c:v>519</c:v>
                </c:pt>
                <c:pt idx="92">
                  <c:v>527</c:v>
                </c:pt>
                <c:pt idx="93">
                  <c:v>546</c:v>
                </c:pt>
                <c:pt idx="94">
                  <c:v>508</c:v>
                </c:pt>
                <c:pt idx="95">
                  <c:v>505</c:v>
                </c:pt>
                <c:pt idx="96">
                  <c:v>467</c:v>
                </c:pt>
                <c:pt idx="97">
                  <c:v>456</c:v>
                </c:pt>
                <c:pt idx="98">
                  <c:v>492</c:v>
                </c:pt>
                <c:pt idx="99">
                  <c:v>426</c:v>
                </c:pt>
                <c:pt idx="100">
                  <c:v>459</c:v>
                </c:pt>
                <c:pt idx="101">
                  <c:v>435</c:v>
                </c:pt>
                <c:pt idx="102">
                  <c:v>443</c:v>
                </c:pt>
                <c:pt idx="103">
                  <c:v>479</c:v>
                </c:pt>
                <c:pt idx="104">
                  <c:v>448</c:v>
                </c:pt>
                <c:pt idx="105">
                  <c:v>500</c:v>
                </c:pt>
                <c:pt idx="106">
                  <c:v>429</c:v>
                </c:pt>
                <c:pt idx="107">
                  <c:v>441</c:v>
                </c:pt>
                <c:pt idx="108">
                  <c:v>460</c:v>
                </c:pt>
                <c:pt idx="109">
                  <c:v>449</c:v>
                </c:pt>
                <c:pt idx="110">
                  <c:v>401</c:v>
                </c:pt>
                <c:pt idx="111">
                  <c:v>424</c:v>
                </c:pt>
                <c:pt idx="112">
                  <c:v>459</c:v>
                </c:pt>
                <c:pt idx="113">
                  <c:v>523</c:v>
                </c:pt>
                <c:pt idx="114">
                  <c:v>476</c:v>
                </c:pt>
                <c:pt idx="115">
                  <c:v>393</c:v>
                </c:pt>
                <c:pt idx="116">
                  <c:v>432</c:v>
                </c:pt>
                <c:pt idx="117">
                  <c:v>440</c:v>
                </c:pt>
                <c:pt idx="118">
                  <c:v>471</c:v>
                </c:pt>
                <c:pt idx="119">
                  <c:v>455</c:v>
                </c:pt>
                <c:pt idx="120">
                  <c:v>510</c:v>
                </c:pt>
                <c:pt idx="121">
                  <c:v>473</c:v>
                </c:pt>
                <c:pt idx="122">
                  <c:v>482</c:v>
                </c:pt>
                <c:pt idx="123">
                  <c:v>467</c:v>
                </c:pt>
                <c:pt idx="124">
                  <c:v>507</c:v>
                </c:pt>
                <c:pt idx="125">
                  <c:v>490</c:v>
                </c:pt>
                <c:pt idx="126">
                  <c:v>550</c:v>
                </c:pt>
                <c:pt idx="127">
                  <c:v>503</c:v>
                </c:pt>
                <c:pt idx="128">
                  <c:v>551</c:v>
                </c:pt>
                <c:pt idx="129">
                  <c:v>588</c:v>
                </c:pt>
                <c:pt idx="130">
                  <c:v>499</c:v>
                </c:pt>
                <c:pt idx="131">
                  <c:v>600</c:v>
                </c:pt>
                <c:pt idx="132">
                  <c:v>558</c:v>
                </c:pt>
                <c:pt idx="133">
                  <c:v>566</c:v>
                </c:pt>
                <c:pt idx="134">
                  <c:v>479</c:v>
                </c:pt>
                <c:pt idx="135">
                  <c:v>520</c:v>
                </c:pt>
                <c:pt idx="136">
                  <c:v>538</c:v>
                </c:pt>
                <c:pt idx="137">
                  <c:v>504</c:v>
                </c:pt>
                <c:pt idx="138">
                  <c:v>515</c:v>
                </c:pt>
                <c:pt idx="139">
                  <c:v>467</c:v>
                </c:pt>
                <c:pt idx="140">
                  <c:v>444</c:v>
                </c:pt>
                <c:pt idx="141">
                  <c:v>410</c:v>
                </c:pt>
                <c:pt idx="142">
                  <c:v>463</c:v>
                </c:pt>
                <c:pt idx="143">
                  <c:v>457</c:v>
                </c:pt>
                <c:pt idx="144">
                  <c:v>411</c:v>
                </c:pt>
                <c:pt idx="145">
                  <c:v>432</c:v>
                </c:pt>
                <c:pt idx="146">
                  <c:v>403</c:v>
                </c:pt>
                <c:pt idx="147">
                  <c:v>414</c:v>
                </c:pt>
                <c:pt idx="148">
                  <c:v>437</c:v>
                </c:pt>
                <c:pt idx="149">
                  <c:v>376</c:v>
                </c:pt>
                <c:pt idx="150">
                  <c:v>400</c:v>
                </c:pt>
                <c:pt idx="151">
                  <c:v>390</c:v>
                </c:pt>
                <c:pt idx="152">
                  <c:v>379</c:v>
                </c:pt>
                <c:pt idx="153">
                  <c:v>396</c:v>
                </c:pt>
                <c:pt idx="154">
                  <c:v>407</c:v>
                </c:pt>
                <c:pt idx="155">
                  <c:v>403</c:v>
                </c:pt>
                <c:pt idx="156">
                  <c:v>354</c:v>
                </c:pt>
                <c:pt idx="157">
                  <c:v>408</c:v>
                </c:pt>
                <c:pt idx="158">
                  <c:v>379</c:v>
                </c:pt>
                <c:pt idx="159">
                  <c:v>344</c:v>
                </c:pt>
                <c:pt idx="160">
                  <c:v>414</c:v>
                </c:pt>
                <c:pt idx="161">
                  <c:v>356</c:v>
                </c:pt>
                <c:pt idx="162">
                  <c:v>350</c:v>
                </c:pt>
                <c:pt idx="163">
                  <c:v>368</c:v>
                </c:pt>
                <c:pt idx="164">
                  <c:v>322</c:v>
                </c:pt>
                <c:pt idx="165">
                  <c:v>309</c:v>
                </c:pt>
                <c:pt idx="166">
                  <c:v>302</c:v>
                </c:pt>
                <c:pt idx="167">
                  <c:v>298</c:v>
                </c:pt>
                <c:pt idx="168">
                  <c:v>215</c:v>
                </c:pt>
                <c:pt idx="169">
                  <c:v>182</c:v>
                </c:pt>
                <c:pt idx="170">
                  <c:v>132</c:v>
                </c:pt>
                <c:pt idx="171">
                  <c:v>149</c:v>
                </c:pt>
                <c:pt idx="172">
                  <c:v>62</c:v>
                </c:pt>
                <c:pt idx="173">
                  <c:v>12</c:v>
                </c:pt>
              </c:numCache>
            </c:numRef>
          </c:val>
          <c:smooth val="0"/>
          <c:extLst>
            <c:ext xmlns:c16="http://schemas.microsoft.com/office/drawing/2014/chart" uri="{C3380CC4-5D6E-409C-BE32-E72D297353CC}">
              <c16:uniqueId val="{00000000-B3CE-4950-B3EA-AD695BAAEC63}"/>
            </c:ext>
          </c:extLst>
        </c:ser>
        <c:ser>
          <c:idx val="1"/>
          <c:order val="1"/>
          <c:tx>
            <c:strRef>
              <c:f>'anal-2023-06'!$L$75</c:f>
              <c:strCache>
                <c:ptCount val="1"/>
                <c:pt idx="0">
                  <c:v>uvax fit</c:v>
                </c:pt>
              </c:strCache>
            </c:strRef>
          </c:tx>
          <c:spPr>
            <a:ln w="28575" cap="rnd">
              <a:solidFill>
                <a:schemeClr val="accent2"/>
              </a:solidFill>
              <a:round/>
            </a:ln>
            <a:effectLst/>
          </c:spPr>
          <c:marker>
            <c:symbol val="none"/>
          </c:marker>
          <c:val>
            <c:numRef>
              <c:f>'anal-2023-06'!$L$76:$L$249</c:f>
              <c:numCache>
                <c:formatCode>General</c:formatCode>
                <c:ptCount val="174"/>
                <c:pt idx="0">
                  <c:v>530</c:v>
                </c:pt>
                <c:pt idx="1">
                  <c:v>530</c:v>
                </c:pt>
                <c:pt idx="2">
                  <c:v>530</c:v>
                </c:pt>
                <c:pt idx="3">
                  <c:v>530</c:v>
                </c:pt>
                <c:pt idx="4">
                  <c:v>530</c:v>
                </c:pt>
                <c:pt idx="5">
                  <c:v>530</c:v>
                </c:pt>
                <c:pt idx="6">
                  <c:v>530</c:v>
                </c:pt>
                <c:pt idx="7">
                  <c:v>530</c:v>
                </c:pt>
                <c:pt idx="8">
                  <c:v>530</c:v>
                </c:pt>
                <c:pt idx="9">
                  <c:v>530</c:v>
                </c:pt>
                <c:pt idx="10">
                  <c:v>530</c:v>
                </c:pt>
                <c:pt idx="11">
                  <c:v>530</c:v>
                </c:pt>
                <c:pt idx="12">
                  <c:v>530</c:v>
                </c:pt>
                <c:pt idx="13">
                  <c:v>530</c:v>
                </c:pt>
                <c:pt idx="14">
                  <c:v>530</c:v>
                </c:pt>
                <c:pt idx="15">
                  <c:v>530</c:v>
                </c:pt>
                <c:pt idx="16">
                  <c:v>530</c:v>
                </c:pt>
                <c:pt idx="17">
                  <c:v>530</c:v>
                </c:pt>
                <c:pt idx="18">
                  <c:v>530</c:v>
                </c:pt>
                <c:pt idx="19">
                  <c:v>530</c:v>
                </c:pt>
                <c:pt idx="20">
                  <c:v>530</c:v>
                </c:pt>
                <c:pt idx="21">
                  <c:v>530</c:v>
                </c:pt>
                <c:pt idx="22">
                  <c:v>530</c:v>
                </c:pt>
                <c:pt idx="23">
                  <c:v>530</c:v>
                </c:pt>
                <c:pt idx="24">
                  <c:v>530</c:v>
                </c:pt>
                <c:pt idx="25">
                  <c:v>530</c:v>
                </c:pt>
                <c:pt idx="26">
                  <c:v>530</c:v>
                </c:pt>
                <c:pt idx="27">
                  <c:v>530</c:v>
                </c:pt>
                <c:pt idx="28">
                  <c:v>530</c:v>
                </c:pt>
                <c:pt idx="29">
                  <c:v>530</c:v>
                </c:pt>
                <c:pt idx="30">
                  <c:v>530</c:v>
                </c:pt>
                <c:pt idx="31">
                  <c:v>530</c:v>
                </c:pt>
                <c:pt idx="32">
                  <c:v>530</c:v>
                </c:pt>
                <c:pt idx="33">
                  <c:v>530</c:v>
                </c:pt>
                <c:pt idx="34">
                  <c:v>530</c:v>
                </c:pt>
                <c:pt idx="35">
                  <c:v>530</c:v>
                </c:pt>
                <c:pt idx="36">
                  <c:v>530</c:v>
                </c:pt>
                <c:pt idx="37">
                  <c:v>530</c:v>
                </c:pt>
                <c:pt idx="38">
                  <c:v>530</c:v>
                </c:pt>
                <c:pt idx="39">
                  <c:v>530</c:v>
                </c:pt>
                <c:pt idx="40">
                  <c:v>530</c:v>
                </c:pt>
                <c:pt idx="41">
                  <c:v>530</c:v>
                </c:pt>
                <c:pt idx="42">
                  <c:v>530</c:v>
                </c:pt>
                <c:pt idx="43">
                  <c:v>530</c:v>
                </c:pt>
                <c:pt idx="44">
                  <c:v>530</c:v>
                </c:pt>
                <c:pt idx="45">
                  <c:v>530</c:v>
                </c:pt>
                <c:pt idx="46">
                  <c:v>530</c:v>
                </c:pt>
                <c:pt idx="47">
                  <c:v>530</c:v>
                </c:pt>
                <c:pt idx="48">
                  <c:v>530</c:v>
                </c:pt>
                <c:pt idx="49">
                  <c:v>530</c:v>
                </c:pt>
                <c:pt idx="50">
                  <c:v>530</c:v>
                </c:pt>
                <c:pt idx="51">
                  <c:v>530</c:v>
                </c:pt>
                <c:pt idx="52">
                  <c:v>530</c:v>
                </c:pt>
                <c:pt idx="53">
                  <c:v>530</c:v>
                </c:pt>
                <c:pt idx="54">
                  <c:v>530</c:v>
                </c:pt>
                <c:pt idx="55">
                  <c:v>530</c:v>
                </c:pt>
                <c:pt idx="56">
                  <c:v>530</c:v>
                </c:pt>
                <c:pt idx="57">
                  <c:v>530</c:v>
                </c:pt>
                <c:pt idx="58">
                  <c:v>530</c:v>
                </c:pt>
                <c:pt idx="59">
                  <c:v>530</c:v>
                </c:pt>
                <c:pt idx="60">
                  <c:v>530</c:v>
                </c:pt>
                <c:pt idx="61">
                  <c:v>530</c:v>
                </c:pt>
                <c:pt idx="62">
                  <c:v>530</c:v>
                </c:pt>
                <c:pt idx="63">
                  <c:v>530</c:v>
                </c:pt>
                <c:pt idx="64">
                  <c:v>530</c:v>
                </c:pt>
                <c:pt idx="65">
                  <c:v>530</c:v>
                </c:pt>
                <c:pt idx="66">
                  <c:v>530</c:v>
                </c:pt>
                <c:pt idx="67">
                  <c:v>530</c:v>
                </c:pt>
                <c:pt idx="68">
                  <c:v>530</c:v>
                </c:pt>
                <c:pt idx="69">
                  <c:v>530</c:v>
                </c:pt>
                <c:pt idx="70">
                  <c:v>530</c:v>
                </c:pt>
                <c:pt idx="71">
                  <c:v>530</c:v>
                </c:pt>
                <c:pt idx="72">
                  <c:v>530</c:v>
                </c:pt>
                <c:pt idx="73">
                  <c:v>530</c:v>
                </c:pt>
                <c:pt idx="74">
                  <c:v>530</c:v>
                </c:pt>
                <c:pt idx="75">
                  <c:v>530</c:v>
                </c:pt>
                <c:pt idx="76">
                  <c:v>530</c:v>
                </c:pt>
                <c:pt idx="77">
                  <c:v>530</c:v>
                </c:pt>
                <c:pt idx="78">
                  <c:v>530</c:v>
                </c:pt>
                <c:pt idx="79">
                  <c:v>530</c:v>
                </c:pt>
                <c:pt idx="80">
                  <c:v>530</c:v>
                </c:pt>
                <c:pt idx="81">
                  <c:v>530</c:v>
                </c:pt>
                <c:pt idx="82">
                  <c:v>530</c:v>
                </c:pt>
                <c:pt idx="83">
                  <c:v>530</c:v>
                </c:pt>
                <c:pt idx="84">
                  <c:v>530</c:v>
                </c:pt>
                <c:pt idx="85">
                  <c:v>530</c:v>
                </c:pt>
                <c:pt idx="86">
                  <c:v>530</c:v>
                </c:pt>
                <c:pt idx="87">
                  <c:v>530</c:v>
                </c:pt>
                <c:pt idx="88">
                  <c:v>530</c:v>
                </c:pt>
                <c:pt idx="89">
                  <c:v>530</c:v>
                </c:pt>
                <c:pt idx="90">
                  <c:v>530</c:v>
                </c:pt>
                <c:pt idx="91">
                  <c:v>530</c:v>
                </c:pt>
                <c:pt idx="92">
                  <c:v>530</c:v>
                </c:pt>
                <c:pt idx="93">
                  <c:v>530</c:v>
                </c:pt>
                <c:pt idx="94">
                  <c:v>530</c:v>
                </c:pt>
                <c:pt idx="95">
                  <c:v>530</c:v>
                </c:pt>
                <c:pt idx="96">
                  <c:v>530</c:v>
                </c:pt>
                <c:pt idx="97">
                  <c:v>530</c:v>
                </c:pt>
                <c:pt idx="98">
                  <c:v>530</c:v>
                </c:pt>
                <c:pt idx="99">
                  <c:v>530</c:v>
                </c:pt>
                <c:pt idx="100">
                  <c:v>530</c:v>
                </c:pt>
                <c:pt idx="101">
                  <c:v>530</c:v>
                </c:pt>
                <c:pt idx="102">
                  <c:v>530</c:v>
                </c:pt>
                <c:pt idx="103">
                  <c:v>530</c:v>
                </c:pt>
                <c:pt idx="104">
                  <c:v>530</c:v>
                </c:pt>
                <c:pt idx="105">
                  <c:v>530</c:v>
                </c:pt>
                <c:pt idx="106">
                  <c:v>530</c:v>
                </c:pt>
                <c:pt idx="107">
                  <c:v>530</c:v>
                </c:pt>
                <c:pt idx="108">
                  <c:v>530</c:v>
                </c:pt>
                <c:pt idx="109">
                  <c:v>530</c:v>
                </c:pt>
                <c:pt idx="110">
                  <c:v>530</c:v>
                </c:pt>
                <c:pt idx="111">
                  <c:v>530</c:v>
                </c:pt>
                <c:pt idx="112">
                  <c:v>530</c:v>
                </c:pt>
                <c:pt idx="113">
                  <c:v>530</c:v>
                </c:pt>
                <c:pt idx="114">
                  <c:v>530</c:v>
                </c:pt>
                <c:pt idx="115">
                  <c:v>530</c:v>
                </c:pt>
                <c:pt idx="116">
                  <c:v>530</c:v>
                </c:pt>
                <c:pt idx="117">
                  <c:v>530</c:v>
                </c:pt>
                <c:pt idx="118">
                  <c:v>530</c:v>
                </c:pt>
                <c:pt idx="119">
                  <c:v>530</c:v>
                </c:pt>
                <c:pt idx="120">
                  <c:v>530</c:v>
                </c:pt>
                <c:pt idx="121">
                  <c:v>530</c:v>
                </c:pt>
                <c:pt idx="122">
                  <c:v>530</c:v>
                </c:pt>
                <c:pt idx="123">
                  <c:v>530</c:v>
                </c:pt>
                <c:pt idx="124">
                  <c:v>530</c:v>
                </c:pt>
                <c:pt idx="125">
                  <c:v>530</c:v>
                </c:pt>
                <c:pt idx="126">
                  <c:v>530</c:v>
                </c:pt>
                <c:pt idx="127">
                  <c:v>530</c:v>
                </c:pt>
                <c:pt idx="128">
                  <c:v>530</c:v>
                </c:pt>
                <c:pt idx="129">
                  <c:v>530</c:v>
                </c:pt>
                <c:pt idx="130">
                  <c:v>530</c:v>
                </c:pt>
                <c:pt idx="131">
                  <c:v>530</c:v>
                </c:pt>
                <c:pt idx="132">
                  <c:v>530</c:v>
                </c:pt>
                <c:pt idx="133">
                  <c:v>530</c:v>
                </c:pt>
                <c:pt idx="134">
                  <c:v>530</c:v>
                </c:pt>
                <c:pt idx="135">
                  <c:v>530</c:v>
                </c:pt>
                <c:pt idx="136">
                  <c:v>530</c:v>
                </c:pt>
                <c:pt idx="137">
                  <c:v>530</c:v>
                </c:pt>
                <c:pt idx="138">
                  <c:v>530</c:v>
                </c:pt>
                <c:pt idx="139">
                  <c:v>530</c:v>
                </c:pt>
                <c:pt idx="140">
                  <c:v>530</c:v>
                </c:pt>
                <c:pt idx="141">
                  <c:v>530</c:v>
                </c:pt>
                <c:pt idx="142">
                  <c:v>530</c:v>
                </c:pt>
                <c:pt idx="143">
                  <c:v>530</c:v>
                </c:pt>
                <c:pt idx="144">
                  <c:v>530</c:v>
                </c:pt>
                <c:pt idx="145">
                  <c:v>530</c:v>
                </c:pt>
                <c:pt idx="146">
                  <c:v>530</c:v>
                </c:pt>
                <c:pt idx="147">
                  <c:v>530</c:v>
                </c:pt>
                <c:pt idx="148">
                  <c:v>530</c:v>
                </c:pt>
                <c:pt idx="149">
                  <c:v>530</c:v>
                </c:pt>
                <c:pt idx="150">
                  <c:v>530</c:v>
                </c:pt>
                <c:pt idx="151">
                  <c:v>530</c:v>
                </c:pt>
                <c:pt idx="152">
                  <c:v>530</c:v>
                </c:pt>
                <c:pt idx="153">
                  <c:v>530</c:v>
                </c:pt>
                <c:pt idx="154">
                  <c:v>530</c:v>
                </c:pt>
                <c:pt idx="155">
                  <c:v>530</c:v>
                </c:pt>
                <c:pt idx="156">
                  <c:v>530</c:v>
                </c:pt>
                <c:pt idx="157">
                  <c:v>530</c:v>
                </c:pt>
                <c:pt idx="158">
                  <c:v>530</c:v>
                </c:pt>
                <c:pt idx="159">
                  <c:v>530</c:v>
                </c:pt>
                <c:pt idx="160">
                  <c:v>530</c:v>
                </c:pt>
                <c:pt idx="161">
                  <c:v>530</c:v>
                </c:pt>
                <c:pt idx="162">
                  <c:v>530</c:v>
                </c:pt>
                <c:pt idx="163">
                  <c:v>530</c:v>
                </c:pt>
                <c:pt idx="164">
                  <c:v>530</c:v>
                </c:pt>
                <c:pt idx="165">
                  <c:v>530</c:v>
                </c:pt>
                <c:pt idx="166">
                  <c:v>530</c:v>
                </c:pt>
                <c:pt idx="167">
                  <c:v>530</c:v>
                </c:pt>
                <c:pt idx="168">
                  <c:v>530</c:v>
                </c:pt>
                <c:pt idx="169">
                  <c:v>530</c:v>
                </c:pt>
                <c:pt idx="170">
                  <c:v>530</c:v>
                </c:pt>
                <c:pt idx="171">
                  <c:v>530</c:v>
                </c:pt>
                <c:pt idx="172">
                  <c:v>530</c:v>
                </c:pt>
                <c:pt idx="173">
                  <c:v>530</c:v>
                </c:pt>
              </c:numCache>
            </c:numRef>
          </c:val>
          <c:smooth val="0"/>
          <c:extLst>
            <c:ext xmlns:c16="http://schemas.microsoft.com/office/drawing/2014/chart" uri="{C3380CC4-5D6E-409C-BE32-E72D297353CC}">
              <c16:uniqueId val="{00000001-B3CE-4950-B3EA-AD695BAAEC63}"/>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5" Type="http://schemas.openxmlformats.org/officeDocument/2006/relationships/chart" Target="../charts/chart25.xml"/><Relationship Id="rId4" Type="http://schemas.openxmlformats.org/officeDocument/2006/relationships/chart" Target="../charts/chart24.xml"/></Relationships>
</file>

<file path=xl/drawings/_rels/drawing15.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 Id="rId9" Type="http://schemas.openxmlformats.org/officeDocument/2006/relationships/image" Target="../media/image7.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5" Type="http://schemas.openxmlformats.org/officeDocument/2006/relationships/chart" Target="../charts/chart32.xml"/><Relationship Id="rId4" Type="http://schemas.openxmlformats.org/officeDocument/2006/relationships/chart" Target="../charts/chart31.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9.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8.xml"/><Relationship Id="rId5" Type="http://schemas.openxmlformats.org/officeDocument/2006/relationships/chart" Target="../charts/chart37.xml"/><Relationship Id="rId4" Type="http://schemas.openxmlformats.org/officeDocument/2006/relationships/chart" Target="../charts/chart36.xml"/></Relationships>
</file>

<file path=xl/drawings/_rels/drawing24.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chart" Target="../charts/chart42.xml"/><Relationship Id="rId7" Type="http://schemas.openxmlformats.org/officeDocument/2006/relationships/image" Target="../media/image11.png"/><Relationship Id="rId2" Type="http://schemas.openxmlformats.org/officeDocument/2006/relationships/chart" Target="../charts/chart41.xml"/><Relationship Id="rId1" Type="http://schemas.openxmlformats.org/officeDocument/2006/relationships/chart" Target="../charts/chart40.xml"/><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25.xml.rels><?xml version="1.0" encoding="UTF-8" standalone="yes"?>
<Relationships xmlns="http://schemas.openxmlformats.org/package/2006/relationships"><Relationship Id="rId3" Type="http://schemas.openxmlformats.org/officeDocument/2006/relationships/chart" Target="../charts/chart45.xml"/><Relationship Id="rId7" Type="http://schemas.openxmlformats.org/officeDocument/2006/relationships/chart" Target="../charts/chart49.xml"/><Relationship Id="rId2" Type="http://schemas.openxmlformats.org/officeDocument/2006/relationships/chart" Target="../charts/chart44.xml"/><Relationship Id="rId1" Type="http://schemas.openxmlformats.org/officeDocument/2006/relationships/chart" Target="../charts/chart43.xml"/><Relationship Id="rId6" Type="http://schemas.openxmlformats.org/officeDocument/2006/relationships/chart" Target="../charts/chart48.xml"/><Relationship Id="rId5" Type="http://schemas.openxmlformats.org/officeDocument/2006/relationships/chart" Target="../charts/chart47.xml"/><Relationship Id="rId4" Type="http://schemas.openxmlformats.org/officeDocument/2006/relationships/chart" Target="../charts/chart46.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52.xml"/><Relationship Id="rId7" Type="http://schemas.openxmlformats.org/officeDocument/2006/relationships/chart" Target="../charts/chart56.xml"/><Relationship Id="rId2" Type="http://schemas.openxmlformats.org/officeDocument/2006/relationships/chart" Target="../charts/chart51.xml"/><Relationship Id="rId1" Type="http://schemas.openxmlformats.org/officeDocument/2006/relationships/chart" Target="../charts/chart50.xml"/><Relationship Id="rId6" Type="http://schemas.openxmlformats.org/officeDocument/2006/relationships/chart" Target="../charts/chart55.xml"/><Relationship Id="rId5" Type="http://schemas.openxmlformats.org/officeDocument/2006/relationships/chart" Target="../charts/chart54.xml"/><Relationship Id="rId4" Type="http://schemas.openxmlformats.org/officeDocument/2006/relationships/chart" Target="../charts/chart53.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59.xml"/><Relationship Id="rId7" Type="http://schemas.openxmlformats.org/officeDocument/2006/relationships/chart" Target="../charts/chart63.xml"/><Relationship Id="rId2" Type="http://schemas.openxmlformats.org/officeDocument/2006/relationships/chart" Target="../charts/chart58.xml"/><Relationship Id="rId1" Type="http://schemas.openxmlformats.org/officeDocument/2006/relationships/chart" Target="../charts/chart57.xml"/><Relationship Id="rId6" Type="http://schemas.openxmlformats.org/officeDocument/2006/relationships/chart" Target="../charts/chart62.xml"/><Relationship Id="rId5" Type="http://schemas.openxmlformats.org/officeDocument/2006/relationships/chart" Target="../charts/chart61.xml"/><Relationship Id="rId4" Type="http://schemas.openxmlformats.org/officeDocument/2006/relationships/chart" Target="../charts/chart60.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66.xml"/><Relationship Id="rId7" Type="http://schemas.openxmlformats.org/officeDocument/2006/relationships/chart" Target="../charts/chart70.xml"/><Relationship Id="rId2" Type="http://schemas.openxmlformats.org/officeDocument/2006/relationships/chart" Target="../charts/chart65.xml"/><Relationship Id="rId1" Type="http://schemas.openxmlformats.org/officeDocument/2006/relationships/chart" Target="../charts/chart64.xml"/><Relationship Id="rId6" Type="http://schemas.openxmlformats.org/officeDocument/2006/relationships/chart" Target="../charts/chart69.xml"/><Relationship Id="rId5" Type="http://schemas.openxmlformats.org/officeDocument/2006/relationships/chart" Target="../charts/chart68.xml"/><Relationship Id="rId4" Type="http://schemas.openxmlformats.org/officeDocument/2006/relationships/chart" Target="../charts/chart67.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73.xml"/><Relationship Id="rId7" Type="http://schemas.openxmlformats.org/officeDocument/2006/relationships/chart" Target="../charts/chart77.xml"/><Relationship Id="rId2" Type="http://schemas.openxmlformats.org/officeDocument/2006/relationships/chart" Target="../charts/chart72.xml"/><Relationship Id="rId1" Type="http://schemas.openxmlformats.org/officeDocument/2006/relationships/chart" Target="../charts/chart71.xml"/><Relationship Id="rId6" Type="http://schemas.openxmlformats.org/officeDocument/2006/relationships/chart" Target="../charts/chart76.xml"/><Relationship Id="rId5" Type="http://schemas.openxmlformats.org/officeDocument/2006/relationships/chart" Target="../charts/chart75.xml"/><Relationship Id="rId4" Type="http://schemas.openxmlformats.org/officeDocument/2006/relationships/chart" Target="../charts/chart74.xml"/></Relationships>
</file>

<file path=xl/drawings/_rels/drawing30.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5" Type="http://schemas.openxmlformats.org/officeDocument/2006/relationships/image" Target="../media/image17.png"/><Relationship Id="rId4" Type="http://schemas.openxmlformats.org/officeDocument/2006/relationships/image" Target="../media/image16.png"/></Relationships>
</file>

<file path=xl/drawings/_rels/drawing31.xml.rels><?xml version="1.0" encoding="UTF-8" standalone="yes"?>
<Relationships xmlns="http://schemas.openxmlformats.org/package/2006/relationships"><Relationship Id="rId3" Type="http://schemas.openxmlformats.org/officeDocument/2006/relationships/chart" Target="../charts/chart80.xml"/><Relationship Id="rId2" Type="http://schemas.openxmlformats.org/officeDocument/2006/relationships/chart" Target="../charts/chart79.xml"/><Relationship Id="rId1" Type="http://schemas.openxmlformats.org/officeDocument/2006/relationships/chart" Target="../charts/chart78.xml"/><Relationship Id="rId5" Type="http://schemas.openxmlformats.org/officeDocument/2006/relationships/chart" Target="../charts/chart82.xml"/><Relationship Id="rId4" Type="http://schemas.openxmlformats.org/officeDocument/2006/relationships/chart" Target="../charts/chart81.xml"/></Relationships>
</file>

<file path=xl/drawings/_rels/drawing35.xml.rels><?xml version="1.0" encoding="UTF-8" standalone="yes"?>
<Relationships xmlns="http://schemas.openxmlformats.org/package/2006/relationships"><Relationship Id="rId1" Type="http://schemas.openxmlformats.org/officeDocument/2006/relationships/image" Target="../media/image13.png"/></Relationships>
</file>

<file path=xl/drawings/_rels/drawing36.xml.rels><?xml version="1.0" encoding="UTF-8" standalone="yes"?>
<Relationships xmlns="http://schemas.openxmlformats.org/package/2006/relationships"><Relationship Id="rId3" Type="http://schemas.openxmlformats.org/officeDocument/2006/relationships/chart" Target="../charts/chart85.xml"/><Relationship Id="rId7" Type="http://schemas.openxmlformats.org/officeDocument/2006/relationships/chart" Target="../charts/chart89.xml"/><Relationship Id="rId2" Type="http://schemas.openxmlformats.org/officeDocument/2006/relationships/chart" Target="../charts/chart84.xml"/><Relationship Id="rId1" Type="http://schemas.openxmlformats.org/officeDocument/2006/relationships/chart" Target="../charts/chart83.xml"/><Relationship Id="rId6" Type="http://schemas.openxmlformats.org/officeDocument/2006/relationships/chart" Target="../charts/chart88.xml"/><Relationship Id="rId5" Type="http://schemas.openxmlformats.org/officeDocument/2006/relationships/chart" Target="../charts/chart87.xml"/><Relationship Id="rId4" Type="http://schemas.openxmlformats.org/officeDocument/2006/relationships/chart" Target="../charts/chart86.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41.xml.rels><?xml version="1.0" encoding="UTF-8" standalone="yes"?>
<Relationships xmlns="http://schemas.openxmlformats.org/package/2006/relationships"><Relationship Id="rId1" Type="http://schemas.openxmlformats.org/officeDocument/2006/relationships/image" Target="../media/image13.png"/></Relationships>
</file>

<file path=xl/drawings/_rels/drawing42.xml.rels><?xml version="1.0" encoding="UTF-8" standalone="yes"?>
<Relationships xmlns="http://schemas.openxmlformats.org/package/2006/relationships"><Relationship Id="rId3" Type="http://schemas.openxmlformats.org/officeDocument/2006/relationships/chart" Target="../charts/chart92.xml"/><Relationship Id="rId7" Type="http://schemas.openxmlformats.org/officeDocument/2006/relationships/chart" Target="../charts/chart96.xml"/><Relationship Id="rId2" Type="http://schemas.openxmlformats.org/officeDocument/2006/relationships/chart" Target="../charts/chart91.xml"/><Relationship Id="rId1" Type="http://schemas.openxmlformats.org/officeDocument/2006/relationships/chart" Target="../charts/chart90.xml"/><Relationship Id="rId6" Type="http://schemas.openxmlformats.org/officeDocument/2006/relationships/chart" Target="../charts/chart95.xml"/><Relationship Id="rId5" Type="http://schemas.openxmlformats.org/officeDocument/2006/relationships/chart" Target="../charts/chart94.xml"/><Relationship Id="rId4" Type="http://schemas.openxmlformats.org/officeDocument/2006/relationships/chart" Target="../charts/chart93.xml"/></Relationships>
</file>

<file path=xl/drawings/_rels/drawing47.xml.rels><?xml version="1.0" encoding="UTF-8" standalone="yes"?>
<Relationships xmlns="http://schemas.openxmlformats.org/package/2006/relationships"><Relationship Id="rId1" Type="http://schemas.openxmlformats.org/officeDocument/2006/relationships/image" Target="../media/image13.png"/></Relationships>
</file>

<file path=xl/drawings/_rels/drawing48.xml.rels><?xml version="1.0" encoding="UTF-8" standalone="yes"?>
<Relationships xmlns="http://schemas.openxmlformats.org/package/2006/relationships"><Relationship Id="rId3" Type="http://schemas.openxmlformats.org/officeDocument/2006/relationships/chart" Target="../charts/chart99.xml"/><Relationship Id="rId7" Type="http://schemas.openxmlformats.org/officeDocument/2006/relationships/chart" Target="../charts/chart103.xml"/><Relationship Id="rId2" Type="http://schemas.openxmlformats.org/officeDocument/2006/relationships/chart" Target="../charts/chart98.xml"/><Relationship Id="rId1" Type="http://schemas.openxmlformats.org/officeDocument/2006/relationships/chart" Target="../charts/chart97.xml"/><Relationship Id="rId6" Type="http://schemas.openxmlformats.org/officeDocument/2006/relationships/chart" Target="../charts/chart102.xml"/><Relationship Id="rId5" Type="http://schemas.openxmlformats.org/officeDocument/2006/relationships/chart" Target="../charts/chart101.xml"/><Relationship Id="rId4" Type="http://schemas.openxmlformats.org/officeDocument/2006/relationships/chart" Target="../charts/chart100.xml"/></Relationships>
</file>

<file path=xl/drawings/_rels/drawing5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54.xml.rels><?xml version="1.0" encoding="UTF-8" standalone="yes"?>
<Relationships xmlns="http://schemas.openxmlformats.org/package/2006/relationships"><Relationship Id="rId3" Type="http://schemas.openxmlformats.org/officeDocument/2006/relationships/chart" Target="../charts/chart106.xml"/><Relationship Id="rId7" Type="http://schemas.openxmlformats.org/officeDocument/2006/relationships/chart" Target="../charts/chart110.xml"/><Relationship Id="rId2" Type="http://schemas.openxmlformats.org/officeDocument/2006/relationships/chart" Target="../charts/chart105.xml"/><Relationship Id="rId1" Type="http://schemas.openxmlformats.org/officeDocument/2006/relationships/chart" Target="../charts/chart104.xml"/><Relationship Id="rId6" Type="http://schemas.openxmlformats.org/officeDocument/2006/relationships/chart" Target="../charts/chart109.xml"/><Relationship Id="rId5" Type="http://schemas.openxmlformats.org/officeDocument/2006/relationships/chart" Target="../charts/chart108.xml"/><Relationship Id="rId4" Type="http://schemas.openxmlformats.org/officeDocument/2006/relationships/chart" Target="../charts/chart107.xml"/></Relationships>
</file>

<file path=xl/drawings/_rels/drawing59.xml.rels><?xml version="1.0" encoding="UTF-8" standalone="yes"?>
<Relationships xmlns="http://schemas.openxmlformats.org/package/2006/relationships"><Relationship Id="rId1" Type="http://schemas.openxmlformats.org/officeDocument/2006/relationships/image" Target="../media/image13.png"/></Relationships>
</file>

<file path=xl/drawings/_rels/drawing60.xml.rels><?xml version="1.0" encoding="UTF-8" standalone="yes"?>
<Relationships xmlns="http://schemas.openxmlformats.org/package/2006/relationships"><Relationship Id="rId1" Type="http://schemas.openxmlformats.org/officeDocument/2006/relationships/image" Target="../media/image18.png"/></Relationships>
</file>

<file path=xl/drawings/_rels/drawing61.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6" Type="http://schemas.openxmlformats.org/officeDocument/2006/relationships/image" Target="../media/image24.png"/><Relationship Id="rId5" Type="http://schemas.openxmlformats.org/officeDocument/2006/relationships/image" Target="../media/image23.png"/><Relationship Id="rId4" Type="http://schemas.openxmlformats.org/officeDocument/2006/relationships/image" Target="../media/image22.png"/></Relationships>
</file>

<file path=xl/drawings/_rels/drawing62.xml.rels><?xml version="1.0" encoding="UTF-8" standalone="yes"?>
<Relationships xmlns="http://schemas.openxmlformats.org/package/2006/relationships"><Relationship Id="rId3" Type="http://schemas.openxmlformats.org/officeDocument/2006/relationships/chart" Target="../charts/chart113.xml"/><Relationship Id="rId2" Type="http://schemas.openxmlformats.org/officeDocument/2006/relationships/chart" Target="../charts/chart112.xml"/><Relationship Id="rId1" Type="http://schemas.openxmlformats.org/officeDocument/2006/relationships/chart" Target="../charts/chart111.xml"/><Relationship Id="rId6" Type="http://schemas.openxmlformats.org/officeDocument/2006/relationships/chart" Target="../charts/chart116.xml"/><Relationship Id="rId5" Type="http://schemas.openxmlformats.org/officeDocument/2006/relationships/chart" Target="../charts/chart115.xml"/><Relationship Id="rId4" Type="http://schemas.openxmlformats.org/officeDocument/2006/relationships/chart" Target="../charts/chart114.xml"/></Relationships>
</file>

<file path=xl/drawings/_rels/drawing66.xml.rels><?xml version="1.0" encoding="UTF-8" standalone="yes"?>
<Relationships xmlns="http://schemas.openxmlformats.org/package/2006/relationships"><Relationship Id="rId3" Type="http://schemas.openxmlformats.org/officeDocument/2006/relationships/chart" Target="../charts/chart119.xml"/><Relationship Id="rId2" Type="http://schemas.openxmlformats.org/officeDocument/2006/relationships/chart" Target="../charts/chart118.xml"/><Relationship Id="rId1" Type="http://schemas.openxmlformats.org/officeDocument/2006/relationships/chart" Target="../charts/chart117.xml"/><Relationship Id="rId6" Type="http://schemas.openxmlformats.org/officeDocument/2006/relationships/chart" Target="../charts/chart122.xml"/><Relationship Id="rId5" Type="http://schemas.openxmlformats.org/officeDocument/2006/relationships/chart" Target="../charts/chart121.xml"/><Relationship Id="rId4" Type="http://schemas.openxmlformats.org/officeDocument/2006/relationships/chart" Target="../charts/chart120.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2.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6.png"/><Relationship Id="rId1" Type="http://schemas.openxmlformats.org/officeDocument/2006/relationships/image" Target="../media/image25.png"/><Relationship Id="rId5" Type="http://schemas.openxmlformats.org/officeDocument/2006/relationships/image" Target="../media/image29.png"/><Relationship Id="rId4" Type="http://schemas.openxmlformats.org/officeDocument/2006/relationships/image" Target="../media/image28.png"/></Relationships>
</file>

<file path=xl/drawings/_rels/drawing73.xml.rels><?xml version="1.0" encoding="UTF-8" standalone="yes"?>
<Relationships xmlns="http://schemas.openxmlformats.org/package/2006/relationships"><Relationship Id="rId3" Type="http://schemas.openxmlformats.org/officeDocument/2006/relationships/chart" Target="../charts/chart124.xml"/><Relationship Id="rId2" Type="http://schemas.openxmlformats.org/officeDocument/2006/relationships/chart" Target="../charts/chart123.xml"/><Relationship Id="rId1" Type="http://schemas.openxmlformats.org/officeDocument/2006/relationships/image" Target="../media/image13.png"/><Relationship Id="rId4" Type="http://schemas.openxmlformats.org/officeDocument/2006/relationships/chart" Target="../charts/chart125.xml"/></Relationships>
</file>

<file path=xl/drawings/_rels/drawing74.xml.rels><?xml version="1.0" encoding="UTF-8" standalone="yes"?>
<Relationships xmlns="http://schemas.openxmlformats.org/package/2006/relationships"><Relationship Id="rId3" Type="http://schemas.openxmlformats.org/officeDocument/2006/relationships/chart" Target="../charts/chart128.xml"/><Relationship Id="rId2" Type="http://schemas.openxmlformats.org/officeDocument/2006/relationships/chart" Target="../charts/chart127.xml"/><Relationship Id="rId1" Type="http://schemas.openxmlformats.org/officeDocument/2006/relationships/chart" Target="../charts/chart126.xml"/><Relationship Id="rId6" Type="http://schemas.openxmlformats.org/officeDocument/2006/relationships/chart" Target="../charts/chart131.xml"/><Relationship Id="rId5" Type="http://schemas.openxmlformats.org/officeDocument/2006/relationships/chart" Target="../charts/chart130.xml"/><Relationship Id="rId4" Type="http://schemas.openxmlformats.org/officeDocument/2006/relationships/chart" Target="../charts/chart129.xml"/></Relationships>
</file>

<file path=xl/drawings/_rels/drawing80.xml.rels><?xml version="1.0" encoding="UTF-8" standalone="yes"?>
<Relationships xmlns="http://schemas.openxmlformats.org/package/2006/relationships"><Relationship Id="rId2" Type="http://schemas.openxmlformats.org/officeDocument/2006/relationships/image" Target="../media/image31.png"/><Relationship Id="rId1" Type="http://schemas.openxmlformats.org/officeDocument/2006/relationships/image" Target="../media/image30.png"/></Relationships>
</file>

<file path=xl/drawings/_rels/drawing82.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 Id="rId4" Type="http://schemas.openxmlformats.org/officeDocument/2006/relationships/image" Target="../media/image35.png"/></Relationships>
</file>

<file path=xl/drawings/drawing1.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A007A1B9-489E-4C2A-A649-2FEB320AF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82B343FB-A9B7-40FB-906B-2F5ADC99EE8E}"/>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903D2813-4786-465C-BB24-222D2E42AF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1A44F19C-EEE7-4884-8C4B-2880E90E3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54595098-1813-4489-9DBA-F8C5007552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886628D-E82F-4923-AE5D-105A3BCC6A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C8AEBC0B-BB1E-4C4C-BCB8-5ADB6EC61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BD49E8A0-7757-415C-B9E7-8A9E8A572FE0}"/>
            </a:ext>
          </a:extLst>
        </xdr:cNvPr>
        <xdr:cNvSpPr txBox="1"/>
      </xdr:nvSpPr>
      <xdr:spPr>
        <a:xfrm>
          <a:off x="28933140" y="5486400"/>
          <a:ext cx="4754807" cy="166543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1C4AD8B8-703A-4216-BACE-5DCB115F44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413C3A99-9620-404F-8832-706083AC2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C2FCC880-2A0B-420F-9E49-B70D49C8BC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9832E781-C096-44A6-9A65-A904C77574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FDF5B7AA-E46D-43EE-A4AA-9A44D9CAA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18E4C4F1-1128-4C4E-A6F7-409D614C5D79}"/>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A19C750B-F00B-49DA-9297-F9C4119A05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2F379741-FF73-425C-9A44-8E52F6250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8F216707-6895-4333-AB8E-D345B7824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3DFB2F95-8123-4F5D-AEC1-ECA31B34F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4.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5.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endParaRPr lang="en-US" sz="1100" b="0" i="0" u="none" strike="noStrike"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rots. Pick an adjustment factor the unvaxxed first that slope neutralizes the deaths per week. Then  the slope of the vaccinated group is determined by minimizing the residuals between the sum of the adjusted  deaths and the observed deaths of the population (ccombined cohort).</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If you don't get a good fit (e.g., MAPE &gt;1%), it's likely you are trying to fit a cohort that is too old and violates linearity. If you do that, you'll get non-sensical results e.g., the vax might be neutral in the short term but drop off to be benefical after a year.</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7</xdr:col>
      <xdr:colOff>71886</xdr:colOff>
      <xdr:row>170</xdr:row>
      <xdr:rowOff>17972</xdr:rowOff>
    </xdr:from>
    <xdr:to>
      <xdr:col>32</xdr:col>
      <xdr:colOff>163463</xdr:colOff>
      <xdr:row>199</xdr:row>
      <xdr:rowOff>164638</xdr:rowOff>
    </xdr:to>
    <xdr:pic>
      <xdr:nvPicPr>
        <xdr:cNvPr id="8" name="Picture 7">
          <a:extLst>
            <a:ext uri="{FF2B5EF4-FFF2-40B4-BE49-F238E27FC236}">
              <a16:creationId xmlns:a16="http://schemas.microsoft.com/office/drawing/2014/main" id="{6177C39F-316B-4871-F4D2-F1C8C751A71D}"/>
            </a:ext>
          </a:extLst>
        </xdr:cNvPr>
        <xdr:cNvPicPr>
          <a:picLocks noChangeAspect="1"/>
        </xdr:cNvPicPr>
      </xdr:nvPicPr>
      <xdr:blipFill>
        <a:blip xmlns:r="http://schemas.openxmlformats.org/officeDocument/2006/relationships" r:embed="rId4"/>
        <a:stretch>
          <a:fillRect/>
        </a:stretch>
      </xdr:blipFill>
      <xdr:spPr>
        <a:xfrm>
          <a:off x="12229740" y="32097453"/>
          <a:ext cx="9257143" cy="5619048"/>
        </a:xfrm>
        <a:prstGeom prst="rect">
          <a:avLst/>
        </a:prstGeom>
      </xdr:spPr>
    </xdr:pic>
    <xdr:clientData/>
  </xdr:twoCellAnchor>
  <xdr:twoCellAnchor editAs="oneCell">
    <xdr:from>
      <xdr:col>19</xdr:col>
      <xdr:colOff>0</xdr:colOff>
      <xdr:row>201</xdr:row>
      <xdr:rowOff>0</xdr:rowOff>
    </xdr:from>
    <xdr:to>
      <xdr:col>30</xdr:col>
      <xdr:colOff>11918</xdr:colOff>
      <xdr:row>240</xdr:row>
      <xdr:rowOff>116780</xdr:rowOff>
    </xdr:to>
    <xdr:pic>
      <xdr:nvPicPr>
        <xdr:cNvPr id="10" name="Picture 9">
          <a:extLst>
            <a:ext uri="{FF2B5EF4-FFF2-40B4-BE49-F238E27FC236}">
              <a16:creationId xmlns:a16="http://schemas.microsoft.com/office/drawing/2014/main" id="{14041D9A-435C-361A-8603-625378807935}"/>
            </a:ext>
          </a:extLst>
        </xdr:cNvPr>
        <xdr:cNvPicPr>
          <a:picLocks noChangeAspect="1"/>
        </xdr:cNvPicPr>
      </xdr:nvPicPr>
      <xdr:blipFill>
        <a:blip xmlns:r="http://schemas.openxmlformats.org/officeDocument/2006/relationships" r:embed="rId5"/>
        <a:stretch>
          <a:fillRect/>
        </a:stretch>
      </xdr:blipFill>
      <xdr:spPr>
        <a:xfrm>
          <a:off x="13379929" y="37929269"/>
          <a:ext cx="6733333" cy="7476190"/>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6"/>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7"/>
        <a:stretch>
          <a:fillRect/>
        </a:stretch>
      </xdr:blipFill>
      <xdr:spPr>
        <a:xfrm>
          <a:off x="10926792" y="14539103"/>
          <a:ext cx="6734175" cy="7477125"/>
        </a:xfrm>
        <a:prstGeom prst="rect">
          <a:avLst/>
        </a:prstGeom>
      </xdr:spPr>
    </xdr:pic>
    <xdr:clientData/>
  </xdr:twoCellAnchor>
  <xdr:twoCellAnchor editAs="oneCell">
    <xdr:from>
      <xdr:col>15</xdr:col>
      <xdr:colOff>8987</xdr:colOff>
      <xdr:row>117</xdr:row>
      <xdr:rowOff>179717</xdr:rowOff>
    </xdr:from>
    <xdr:to>
      <xdr:col>25</xdr:col>
      <xdr:colOff>384323</xdr:colOff>
      <xdr:row>134</xdr:row>
      <xdr:rowOff>28912</xdr:rowOff>
    </xdr:to>
    <xdr:pic>
      <xdr:nvPicPr>
        <xdr:cNvPr id="6" name="Picture 5">
          <a:extLst>
            <a:ext uri="{FF2B5EF4-FFF2-40B4-BE49-F238E27FC236}">
              <a16:creationId xmlns:a16="http://schemas.microsoft.com/office/drawing/2014/main" id="{BF69AA0F-95BD-08B1-8F1A-4E900C4AA027}"/>
            </a:ext>
          </a:extLst>
        </xdr:cNvPr>
        <xdr:cNvPicPr>
          <a:picLocks noChangeAspect="1"/>
        </xdr:cNvPicPr>
      </xdr:nvPicPr>
      <xdr:blipFill>
        <a:blip xmlns:r="http://schemas.openxmlformats.org/officeDocument/2006/relationships" r:embed="rId8"/>
        <a:stretch>
          <a:fillRect/>
        </a:stretch>
      </xdr:blipFill>
      <xdr:spPr>
        <a:xfrm>
          <a:off x="10944765" y="22257948"/>
          <a:ext cx="6485714" cy="3057143"/>
        </a:xfrm>
        <a:prstGeom prst="rect">
          <a:avLst/>
        </a:prstGeom>
      </xdr:spPr>
    </xdr:pic>
    <xdr:clientData/>
  </xdr:twoCellAnchor>
  <xdr:twoCellAnchor editAs="oneCell">
    <xdr:from>
      <xdr:col>16</xdr:col>
      <xdr:colOff>0</xdr:colOff>
      <xdr:row>135</xdr:row>
      <xdr:rowOff>0</xdr:rowOff>
    </xdr:from>
    <xdr:to>
      <xdr:col>26</xdr:col>
      <xdr:colOff>575337</xdr:colOff>
      <xdr:row>162</xdr:row>
      <xdr:rowOff>57405</xdr:rowOff>
    </xdr:to>
    <xdr:pic>
      <xdr:nvPicPr>
        <xdr:cNvPr id="3" name="Picture 2">
          <a:extLst>
            <a:ext uri="{FF2B5EF4-FFF2-40B4-BE49-F238E27FC236}">
              <a16:creationId xmlns:a16="http://schemas.microsoft.com/office/drawing/2014/main" id="{6DA88C01-BD05-6C3D-7EEB-5B9518E9E866}"/>
            </a:ext>
          </a:extLst>
        </xdr:cNvPr>
        <xdr:cNvPicPr>
          <a:picLocks noChangeAspect="1"/>
        </xdr:cNvPicPr>
      </xdr:nvPicPr>
      <xdr:blipFill>
        <a:blip xmlns:r="http://schemas.openxmlformats.org/officeDocument/2006/relationships" r:embed="rId9"/>
        <a:stretch>
          <a:fillRect/>
        </a:stretch>
      </xdr:blipFill>
      <xdr:spPr>
        <a:xfrm>
          <a:off x="11546816" y="25474882"/>
          <a:ext cx="6685714" cy="5152381"/>
        </a:xfrm>
        <a:prstGeom prst="rect">
          <a:avLst/>
        </a:prstGeom>
      </xdr:spPr>
    </xdr:pic>
    <xdr:clientData/>
  </xdr:twoCellAnchor>
  <xdr:twoCellAnchor editAs="oneCell">
    <xdr:from>
      <xdr:col>1</xdr:col>
      <xdr:colOff>0</xdr:colOff>
      <xdr:row>116</xdr:row>
      <xdr:rowOff>0</xdr:rowOff>
    </xdr:from>
    <xdr:to>
      <xdr:col>9</xdr:col>
      <xdr:colOff>503450</xdr:colOff>
      <xdr:row>143</xdr:row>
      <xdr:rowOff>57404</xdr:rowOff>
    </xdr:to>
    <xdr:pic>
      <xdr:nvPicPr>
        <xdr:cNvPr id="13" name="Picture 12">
          <a:extLst>
            <a:ext uri="{FF2B5EF4-FFF2-40B4-BE49-F238E27FC236}">
              <a16:creationId xmlns:a16="http://schemas.microsoft.com/office/drawing/2014/main" id="{A3152212-CB2A-45C8-8ACE-2D9A2ED31CC4}"/>
            </a:ext>
          </a:extLst>
        </xdr:cNvPr>
        <xdr:cNvPicPr>
          <a:picLocks noChangeAspect="1"/>
        </xdr:cNvPicPr>
      </xdr:nvPicPr>
      <xdr:blipFill>
        <a:blip xmlns:r="http://schemas.openxmlformats.org/officeDocument/2006/relationships" r:embed="rId9"/>
        <a:stretch>
          <a:fillRect/>
        </a:stretch>
      </xdr:blipFill>
      <xdr:spPr>
        <a:xfrm>
          <a:off x="673939" y="21889528"/>
          <a:ext cx="6685714" cy="515238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23</xdr:col>
      <xdr:colOff>8072</xdr:colOff>
      <xdr:row>127</xdr:row>
      <xdr:rowOff>109940</xdr:rowOff>
    </xdr:from>
    <xdr:to>
      <xdr:col>40</xdr:col>
      <xdr:colOff>217945</xdr:colOff>
      <xdr:row>146</xdr:row>
      <xdr:rowOff>56666</xdr:rowOff>
    </xdr:to>
    <xdr:graphicFrame macro="">
      <xdr:nvGraphicFramePr>
        <xdr:cNvPr id="4" name="Chart 3">
          <a:extLst>
            <a:ext uri="{FF2B5EF4-FFF2-40B4-BE49-F238E27FC236}">
              <a16:creationId xmlns:a16="http://schemas.microsoft.com/office/drawing/2014/main" id="{5FD0E5DC-9243-41BA-AAC5-E0D144C25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0</xdr:colOff>
      <xdr:row>30</xdr:row>
      <xdr:rowOff>0</xdr:rowOff>
    </xdr:from>
    <xdr:to>
      <xdr:col>45</xdr:col>
      <xdr:colOff>274247</xdr:colOff>
      <xdr:row>39</xdr:row>
      <xdr:rowOff>19510</xdr:rowOff>
    </xdr:to>
    <xdr:sp macro="" textlink="">
      <xdr:nvSpPr>
        <xdr:cNvPr id="9" name="TextBox 1">
          <a:extLst>
            <a:ext uri="{FF2B5EF4-FFF2-40B4-BE49-F238E27FC236}">
              <a16:creationId xmlns:a16="http://schemas.microsoft.com/office/drawing/2014/main" id="{6D0EFFB8-3DAC-488D-B744-D05E87C08E61}"/>
            </a:ext>
          </a:extLst>
        </xdr:cNvPr>
        <xdr:cNvSpPr txBox="1"/>
      </xdr:nvSpPr>
      <xdr:spPr>
        <a:xfrm>
          <a:off x="653700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2</xdr:col>
      <xdr:colOff>523875</xdr:colOff>
      <xdr:row>3</xdr:row>
      <xdr:rowOff>185737</xdr:rowOff>
    </xdr:from>
    <xdr:to>
      <xdr:col>35</xdr:col>
      <xdr:colOff>571500</xdr:colOff>
      <xdr:row>23</xdr:row>
      <xdr:rowOff>104775</xdr:rowOff>
    </xdr:to>
    <xdr:graphicFrame macro="">
      <xdr:nvGraphicFramePr>
        <xdr:cNvPr id="11" name="Chart 10">
          <a:extLst>
            <a:ext uri="{FF2B5EF4-FFF2-40B4-BE49-F238E27FC236}">
              <a16:creationId xmlns:a16="http://schemas.microsoft.com/office/drawing/2014/main" id="{4556EC10-231D-9D28-AF56-3B7C3076C1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25</xdr:row>
      <xdr:rowOff>190499</xdr:rowOff>
    </xdr:from>
    <xdr:to>
      <xdr:col>35</xdr:col>
      <xdr:colOff>371475</xdr:colOff>
      <xdr:row>47</xdr:row>
      <xdr:rowOff>123824</xdr:rowOff>
    </xdr:to>
    <xdr:graphicFrame macro="">
      <xdr:nvGraphicFramePr>
        <xdr:cNvPr id="13" name="Chart 12">
          <a:extLst>
            <a:ext uri="{FF2B5EF4-FFF2-40B4-BE49-F238E27FC236}">
              <a16:creationId xmlns:a16="http://schemas.microsoft.com/office/drawing/2014/main" id="{9489ADDD-A350-4C63-B38D-CA50A0C5E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00074</xdr:colOff>
      <xdr:row>48</xdr:row>
      <xdr:rowOff>42861</xdr:rowOff>
    </xdr:from>
    <xdr:to>
      <xdr:col>35</xdr:col>
      <xdr:colOff>600074</xdr:colOff>
      <xdr:row>69</xdr:row>
      <xdr:rowOff>85724</xdr:rowOff>
    </xdr:to>
    <xdr:graphicFrame macro="">
      <xdr:nvGraphicFramePr>
        <xdr:cNvPr id="16" name="Chart 15">
          <a:extLst>
            <a:ext uri="{FF2B5EF4-FFF2-40B4-BE49-F238E27FC236}">
              <a16:creationId xmlns:a16="http://schemas.microsoft.com/office/drawing/2014/main" id="{91ACE3E9-7848-8EAC-B02A-47DA8BB0A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71</xdr:row>
      <xdr:rowOff>0</xdr:rowOff>
    </xdr:from>
    <xdr:to>
      <xdr:col>37</xdr:col>
      <xdr:colOff>590550</xdr:colOff>
      <xdr:row>103</xdr:row>
      <xdr:rowOff>123825</xdr:rowOff>
    </xdr:to>
    <xdr:graphicFrame macro="">
      <xdr:nvGraphicFramePr>
        <xdr:cNvPr id="17" name="Chart 16">
          <a:extLst>
            <a:ext uri="{FF2B5EF4-FFF2-40B4-BE49-F238E27FC236}">
              <a16:creationId xmlns:a16="http://schemas.microsoft.com/office/drawing/2014/main" id="{FBDDC103-6FC1-40E2-823B-1BFF0B0B2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22481</cdr:x>
      <cdr:y>0.38132</cdr:y>
    </cdr:from>
    <cdr:to>
      <cdr:x>0.94804</cdr:x>
      <cdr:y>0.8208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2019300" y="2371725"/>
          <a:ext cx="6496050" cy="2733675"/>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63377</cdr:x>
      <cdr:y>0.61256</cdr:y>
    </cdr:from>
    <cdr:to>
      <cdr:x>0.90437</cdr:x>
      <cdr:y>0.67994</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934075" y="3810000"/>
          <a:ext cx="2533650" cy="419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slope are the same.</a:t>
          </a:r>
          <a:endParaRPr lang="en-US" sz="1100" kern="1200"/>
        </a:p>
      </cdr:txBody>
    </cdr:sp>
  </cdr:relSizeAnchor>
</c:userShapes>
</file>

<file path=xl/drawings/drawing18.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19.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32289</cdr:x>
      <cdr:y>0.689</cdr:y>
    </cdr:from>
    <cdr:to>
      <cdr:x>0.90253</cdr:x>
      <cdr:y>0.689</cdr:y>
    </cdr:to>
    <cdr:cxnSp macro="">
      <cdr:nvCxnSpPr>
        <cdr:cNvPr id="2" name="Straight Connector 1">
          <a:extLst xmlns:a="http://schemas.openxmlformats.org/drawingml/2006/main">
            <a:ext uri="{FF2B5EF4-FFF2-40B4-BE49-F238E27FC236}">
              <a16:creationId xmlns:a16="http://schemas.microsoft.com/office/drawing/2014/main" id="{9837906B-D144-71C7-DA38-82A1226535D7}"/>
            </a:ext>
          </a:extLst>
        </cdr:cNvPr>
        <cdr:cNvCxnSpPr/>
      </cdr:nvCxnSpPr>
      <cdr:spPr>
        <a:xfrm xmlns:a="http://schemas.openxmlformats.org/drawingml/2006/main">
          <a:off x="2355840" y="2841646"/>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21.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4.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4.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38.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39.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4.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40032F10-C5A5-4669-BA6E-059834E53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0FD14977-CFD0-4ABC-9049-8965AB82D098}"/>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5094311-5A80-4929-8E8F-23E40633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C52ECEE8-66F1-4407-A2DE-04A78AEDA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6CA894CA-92AC-45F1-A335-3BE019E6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17701D9-C2BA-42F8-9389-D3B6F52319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4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